nput!B$61)*(Input!B$109*Input!B$33)/3600*Input!B$108*Hourly!AU8322</f>
        <v>177.65135999999998</v>
      </c>
      <c r="P8322" s="19">
        <f>IF(AND(AY8321&gt;Hourly!G8322),(Input!B$109*(Input!B$33*Hourly!AU8322+Input!B$36))/3600*Input!B$108,(1-Input!B$61)*(Input!B$109*Input!B$33)/3600*Input!B$108*Hourly!AU8322)</f>
        <v>11280.861359999999</v>
      </c>
      <c r="Q8322" s="19">
        <f t="shared" si="2066"/>
        <v>3117.1986415212896</v>
      </c>
      <c r="R8322" s="19">
        <f t="shared" si="2070"/>
        <v>14220.408641521288</v>
      </c>
      <c r="S8322" s="165"/>
      <c r="T8322" s="165">
        <f>Input!B$78*Input!B$91</f>
        <v>189.625</v>
      </c>
      <c r="U8322" s="19">
        <f>IF(AND($AY8321&gt;Input!$B$52,Hourly!AI8322&gt;Input!$B$51),Input!$B$93*Input!$F$40*Input!$J$8/100*Hourly!AI8322,Input!$B$93*Input!$B$40*Input!$J$8/100*Hourly!AI8322)</f>
        <v>0</v>
      </c>
      <c r="V8322" s="19">
        <f>IF(AND($AY8321&gt;Input!$B$52,Hourly!AJ8322&gt;Input!$B$51),Input!$B$94*Input!$F$41*Input!$J$9/100*Hourly!AJ8322,Input!$B$94*Input!$B$41*Input!$J$9/100*Hourly!AJ8322)</f>
        <v>554.66271015053314</v>
      </c>
      <c r="W8322" s="19">
        <f>IF(AND($AY8321&gt;Input!$B$52,Hourly!AK8322&gt;Input!$B$51),Input!$B$95*Input!$F$42*Input!$J$10/100*Hourly!AK8322,Input!$B$95*Input!$B$42*Input!$J$10/100*Hourly!AK8322)</f>
        <v>0</v>
      </c>
      <c r="X8322" s="19">
        <f>IF(AND($AY8321&gt;Input!$B$52,Hourly!AL8322&gt;Input!$B$51),Input!$B$96*Input!$F$43*Input!$J$11/100*Hourly!AL8322,Input!$B$96*Input!$B$43*Input!$J$11/100*Hourly!AL8322)</f>
        <v>321.40069782649215</v>
      </c>
      <c r="Y8322" s="19">
        <f>IF(AND($AY8321&gt;Input!$B$52,Hourly!AM8322&gt;Input!$B$51),Input!$B$97*Input!$F$44*Input!$J$12/100*Hourly!AM8322,Input!$B$97*Input!$B$44*Input!$J$12/100*Hourly!AM8322)</f>
        <v>0</v>
      </c>
      <c r="Z8322" s="19">
        <f>IF(AND($AY8321&gt;Input!$B$52,Hourly!AN8322&gt;Input!$B$51),Input!$B$98*Input!$F$45*Input!$J$13/100*Hourly!AN8322,Input!$B$98*Input!$B$45*Input!$J$13/100*Hourly!AN8322)</f>
        <v>754.55331012866543</v>
      </c>
      <c r="AA8322" s="19">
        <f>IF(AND($AY8321&gt;Input!$B$52,Hourly!AO8322&gt;Input!$B$51),Input!$B$99*Input!$F$46*Input!$J$14/100*Hourly!AO8322,Input!$B$99*Input!$B$46*Input!$J$14/100*Hourly!AO8322)</f>
        <v>0</v>
      </c>
      <c r="AB8322" s="19">
        <f>IF(AND($AY8321&gt;Input!$B$52,Hourly!AP8322&gt;Input!$B$51),Input!$B$100*Input!$F$47*Input!$J$15/100*Hourly!AP8322,Input!$B$100*Input!$B$47*Input!$J$15/100*Hourly!AP8322)</f>
        <v>316.25505403319863</v>
      </c>
      <c r="AC8322" s="19">
        <f>IF(AND($AY8321&gt;Input!$B$52,Hourly!AQ8322&gt;Input!$B$51),Input!$B$101*Input!$F$48*Input!$J$16/100*Hourly!AQ8322,Input!$B$101*Input!$B$48*Input!$J$16/100*Hourly!AQ8322)</f>
        <v>0</v>
      </c>
      <c r="AD8322" s="165">
        <f t="shared" si="2071"/>
        <v>1946.8717721388894</v>
      </c>
      <c r="AE8322" s="19">
        <f>Hourly!AI8322/Input!$B$107*Input!$J$40*Input!$B$76*Input!$B$80</f>
        <v>0</v>
      </c>
      <c r="AF8322" s="19">
        <f>Hourly!AJ8322/Input!$B$107*Input!$J$41*Input!$B$76*Input!$B$81</f>
        <v>41.02175562907577</v>
      </c>
      <c r="AG8322" s="19">
        <f>Hourly!AK8322/Input!$B$107*Input!$J$42*Input!$B$76*Input!$B$82</f>
        <v>0</v>
      </c>
      <c r="AH8322" s="19">
        <f>Hourly!AL8322/Input!$B$107*Input!$J$43*Input!$B$76*Input!$B$83</f>
        <v>17.849820618951501</v>
      </c>
      <c r="AI8322" s="19">
        <f>Hourly!AM8322/Input!$B$107*Input!$J$44*Input!$B$76*Input!$B$84</f>
        <v>0</v>
      </c>
      <c r="AJ8322" s="19">
        <f>Hourly!AN8322/Input!$B$107*Input!$J$45*Input!$B$76*Input!$B$85</f>
        <v>36.693875214025731</v>
      </c>
      <c r="AK8322" s="19">
        <f>Hourly!AO8322/Input!$B$107*Input!$J$46*Input!$B$76*Input!$B$86</f>
        <v>0</v>
      </c>
      <c r="AL8322" s="19">
        <f>Hourly!AP8322/Input!$B$107*Input!$J$47*Input!$B$76*Input!$B$87</f>
        <v>17.564043956671522</v>
      </c>
      <c r="AM8322" s="164">
        <f>Hourly!AQ8322/Input!$B$107*Input!$J$48*Input!$B$77*Input!$B$89</f>
        <v>48.030225988700565</v>
      </c>
      <c r="AN8322" s="165">
        <f t="shared" si="2067"/>
        <v>161.15972140742508</v>
      </c>
      <c r="AO8322" s="116">
        <f>Input!B$55*Input!$B$18*Input!B$112*Hourly!AR8322</f>
        <v>959.40000000000009</v>
      </c>
      <c r="AP8322">
        <f>Input!B$113*Input!B$114*Input!B$90*Input!B$56*Hourly!AS8322</f>
        <v>4428</v>
      </c>
      <c r="AQ8322">
        <f>Input!B$90*Input!B$57*Hourly!AS8322</f>
        <v>4428</v>
      </c>
      <c r="AR8322" s="19">
        <f>0.5*Input!$B$63*Hourly!AU8322</f>
        <v>24.6</v>
      </c>
      <c r="AS8322" s="165">
        <f t="shared" si="2072"/>
        <v>9827.6999999999989</v>
      </c>
      <c r="AT8322" s="159">
        <f>AY8321+(Input!$B$66*1000*(Hourly!AX8322&gt;0)+AD8322+AN8322+AS8322+T8322*(Hourly!J8322-AY8321)+Q8322*(Hourly!G8322-AY8321))/(Q8322+T8322)*(1-EXP(-(Q8322+T8322)/(Input!$B$103*1000000)*3600))</f>
        <v>22.659443292553441</v>
      </c>
      <c r="AU8322" s="24">
        <f>AY8321+(AD8322+AN8322+AS8322+T8322*(Hourly!J8322-AY8321)+Q8322*(Hourly!G8322-AY8321))/(Q8322+T8322)*(1-EXP(-(Q8322+T8322)/(Input!$B$103*1000000)*3600))</f>
        <v>19.961523064328837</v>
      </c>
      <c r="AV8322" s="24">
        <f>AY8321+(-Input!$B$67*1000*(Hourly!AX8322&gt;0)+AD8322+AN8322+AS8322+T8322*(Hourly!J8322-AY8321)+R8322*(Hourly!G8322-AY8321))/(R8322+T8322)*(1-EXP(-(R8322+T8322)/(Input!$B$103*1000000)*3600))</f>
        <v>17.065270172378963</v>
      </c>
      <c r="AW8322" s="160">
        <f>AY8321+(AD8322+AN8322+AS8322+T8322*(Hourly!J8322-AY8321)+R8322*(Hourly!G8322-AY8321))/(R8322+T8322)*(1-EXP(-(R8322+T8322)/(Input!$B$103*1000000)*3600))</f>
        <v>19.723063988025725</v>
      </c>
      <c r="AX8322" s="24"/>
      <c r="AY8322" s="167">
        <f t="shared" si="2073"/>
        <v>20</v>
      </c>
      <c r="BA8322" s="159">
        <f>IF(BI8322,Input!$B$66*1000*(Hourly!AX8322&gt;0),IF(BJ8322,-(AD8322+AN8322+AS8322+T8322*(Hourly!J8322-AY8321)+Q8322*(Hourly!G8322-AY8321))+(Q8322+T8322)*(BE8322-AY8321)/(1-EXP(-(Q8322+T8322)/(Input!$B$103*1000000)*3600))))/1000</f>
        <v>14.261702502776131</v>
      </c>
      <c r="BB8322" s="24">
        <f>IF(BO8322,-Input!$B$67*1000*(Hourly!AX8322&gt;0),IF(BN8322,-(AD8322+AN8322+AS8322+T8322*(Hourly!J8322-AY8321)+R8322*(Hourly!G8322-AY8321))+(R8322+T8322)*(BF8322-AY8321)/(1-EXP(-(R8322+T8322)/(Input!$B$103*1000000)*3600))))/1000</f>
        <v>0</v>
      </c>
      <c r="BC8322" s="160">
        <f t="shared" si="2074"/>
        <v>14.261702502776131</v>
      </c>
      <c r="BD8322" s="24"/>
      <c r="BE8322" s="116">
        <f>IF(Hourly!AT8322=1,Input!$B$4,IF(Hourly!AT8322=0.5,Input!$F$4,0))</f>
        <v>20</v>
      </c>
      <c r="BF8322">
        <f>IF(Hourly!AT8322=1,Input!$B$5,IF(Hourly!AT8322=0.5,Input!$F$5,0))</f>
        <v>24</v>
      </c>
      <c r="BG8322" s="9">
        <f>Input!$B$35+0.0000000001</f>
        <v>23.900000000099997</v>
      </c>
      <c r="BI8322" s="116">
        <f t="shared" si="2075"/>
        <v>0</v>
      </c>
      <c r="BJ8322">
        <f t="shared" si="2076"/>
        <v>1</v>
      </c>
      <c r="BK8322">
        <f t="shared" si="2077"/>
        <v>0</v>
      </c>
      <c r="BL8322">
        <f t="shared" si="2078"/>
        <v>0</v>
      </c>
      <c r="BM8322">
        <f t="shared" si="2079"/>
        <v>0</v>
      </c>
      <c r="BN8322">
        <f t="shared" si="2080"/>
        <v>0</v>
      </c>
      <c r="BO8322" s="9">
        <f t="shared" si="2081"/>
        <v>0</v>
      </c>
      <c r="BR8322" s="116">
        <f t="shared" si="2068"/>
        <v>443</v>
      </c>
      <c r="BS8322" s="39">
        <v>35.253788568517216</v>
      </c>
      <c r="BT8322" s="168">
        <v>0</v>
      </c>
      <c r="BV8322" s="116">
        <f>IF(Hourly!$AR8322&gt;0,AY8322,"")</f>
        <v>20</v>
      </c>
      <c r="BW8322">
        <f>IF(AND(BV8322&gt;(20.8+0.33*Hourly!$I8322),(BV8322&gt;24),(BV8322&lt;&gt;"")),1,0)</f>
        <v>0</v>
      </c>
      <c r="BX8322">
        <f>IF(AND(BV8322&gt;(21.8+0.33*Hourly!$I8322),(BV8322&gt;24),(BV8322&lt;&gt;"")),1,0)</f>
        <v>0</v>
      </c>
      <c r="BY8322" s="9">
        <f>IF(AND(BV8322&gt;(22.8+0.33*Hourly!$I8322),(BV8322&gt;24),(BV8322&lt;&gt;"")),1,0)</f>
        <v>0</v>
      </c>
    </row>
    <row r="8323" spans="5:77" x14ac:dyDescent="0.35">
      <c r="E8323">
        <f>Hourly!A8323</f>
        <v>2003</v>
      </c>
      <c r="F8323">
        <f>Hourly!B8323</f>
        <v>12</v>
      </c>
      <c r="G8323">
        <f>Hourly!C8323</f>
        <v>13</v>
      </c>
      <c r="H8323">
        <f>Hourly!D8323</f>
        <v>15</v>
      </c>
      <c r="I8323" s="163">
        <v>8319</v>
      </c>
      <c r="J8323" s="19">
        <f>Input!B$22*Input!B$79</f>
        <v>1411.3439999999998</v>
      </c>
      <c r="K8323" s="19">
        <f>Input!B$76*Input!B$88</f>
        <v>656.99775609756091</v>
      </c>
      <c r="L8323" s="19">
        <f>Input!B$77*Input!B$89</f>
        <v>130.99152542372883</v>
      </c>
      <c r="M8323" s="164">
        <f t="shared" si="2069"/>
        <v>2199.3332815212898</v>
      </c>
      <c r="N8323" s="165">
        <f>(Input!B$109*Input!B$102)/3600*Input!B$108</f>
        <v>740.21399999999983</v>
      </c>
      <c r="O8323" s="165">
        <f>(1-Input!B$61)*(Input!B$109*Input!B$33)/3600*Input!B$108*Hourly!AU8323</f>
        <v>177.65135999999998</v>
      </c>
      <c r="P8323" s="19">
        <f>IF(AND(AY8322&gt;Hourly!G8323),(Input!B$109*(Input!B$33*Hourly!AU8323+Input!B$36))/3600*Input!B$108,(1-Input!B$61)*(Input!B$109*Input!B$33)/3600*Input!B$108*Hourly!AU8323)</f>
        <v>11280.861359999999</v>
      </c>
      <c r="Q8323" s="19">
        <f t="shared" si="2066"/>
        <v>3117.1986415212896</v>
      </c>
      <c r="R8323" s="19">
        <f t="shared" si="2070"/>
        <v>14220.408641521288</v>
      </c>
      <c r="S8323" s="165"/>
      <c r="T8323" s="165">
        <f>Input!B$78*Input!B$91</f>
        <v>189.625</v>
      </c>
      <c r="U8323" s="19">
        <f>IF(AND($AY8322&gt;Input!$B$52,Hourly!AI8323&gt;Input!$B$51),Input!$B$93*Input!$F$40*Input!$J$8/100*Hourly!AI8323,Input!$B$93*Input!$B$40*Input!$J$8/100*Hourly!AI8323)</f>
        <v>0</v>
      </c>
      <c r="V8323" s="19">
        <f>IF(AND($AY8322&gt;Input!$B$52,Hourly!AJ8323&gt;Input!$B$51),Input!$B$94*Input!$F$41*Input!$J$9/100*Hourly!AJ8323,Input!$B$94*Input!$B$41*Input!$J$9/100*Hourly!AJ8323)</f>
        <v>150.05050511062791</v>
      </c>
      <c r="W8323" s="19">
        <f>IF(AND($AY8322&gt;Input!$B$52,Hourly!AK8323&gt;Input!$B$51),Input!$B$95*Input!$F$42*Input!$J$10/100*Hourly!AK8323,Input!$B$95*Input!$B$42*Input!$J$10/100*Hourly!AK8323)</f>
        <v>0</v>
      </c>
      <c r="X8323" s="19">
        <f>IF(AND($AY8322&gt;Input!$B$52,Hourly!AL8323&gt;Input!$B$51),Input!$B$96*Input!$F$43*Input!$J$11/100*Hourly!AL8323,Input!$B$96*Input!$B$43*Input!$J$11/100*Hourly!AL8323)</f>
        <v>85.988219067827373</v>
      </c>
      <c r="Y8323" s="19">
        <f>IF(AND($AY8322&gt;Input!$B$52,Hourly!AM8323&gt;Input!$B$51),Input!$B$97*Input!$F$44*Input!$J$12/100*Hourly!AM8323,Input!$B$97*Input!$B$44*Input!$J$12/100*Hourly!AM8323)</f>
        <v>0</v>
      </c>
      <c r="Z8323" s="19">
        <f>IF(AND($AY8322&gt;Input!$B$52,Hourly!AN8323&gt;Input!$B$51),Input!$B$98*Input!$F$45*Input!$J$13/100*Hourly!AN8323,Input!$B$98*Input!$B$45*Input!$J$13/100*Hourly!AN8323)</f>
        <v>202.26722246900945</v>
      </c>
      <c r="AA8323" s="19">
        <f>IF(AND($AY8322&gt;Input!$B$52,Hourly!AO8323&gt;Input!$B$51),Input!$B$99*Input!$F$46*Input!$J$14/100*Hourly!AO8323,Input!$B$99*Input!$B$46*Input!$J$14/100*Hourly!AO8323)</f>
        <v>0</v>
      </c>
      <c r="AB8323" s="19">
        <f>IF(AND($AY8322&gt;Input!$B$52,Hourly!AP8323&gt;Input!$B$51),Input!$B$100*Input!$F$47*Input!$J$15/100*Hourly!AP8323,Input!$B$100*Input!$B$47*Input!$J$15/100*Hourly!AP8323)</f>
        <v>85.555112563077302</v>
      </c>
      <c r="AC8323" s="19">
        <f>IF(AND($AY8322&gt;Input!$B$52,Hourly!AQ8323&gt;Input!$B$51),Input!$B$101*Input!$F$48*Input!$J$16/100*Hourly!AQ8323,Input!$B$101*Input!$B$48*Input!$J$16/100*Hourly!AQ8323)</f>
        <v>0</v>
      </c>
      <c r="AD8323" s="165">
        <f t="shared" si="2071"/>
        <v>523.86105921054207</v>
      </c>
      <c r="AE8323" s="19">
        <f>Hourly!AI8323/Input!$B$107*Input!$J$40*Input!$B$76*Input!$B$80</f>
        <v>0</v>
      </c>
      <c r="AF8323" s="19">
        <f>Hourly!AJ8323/Input!$B$107*Input!$J$41*Input!$B$76*Input!$B$81</f>
        <v>11.097438208883792</v>
      </c>
      <c r="AG8323" s="19">
        <f>Hourly!AK8323/Input!$B$107*Input!$J$42*Input!$B$76*Input!$B$82</f>
        <v>0</v>
      </c>
      <c r="AH8323" s="19">
        <f>Hourly!AL8323/Input!$B$107*Input!$J$43*Input!$B$76*Input!$B$83</f>
        <v>4.7755785724286888</v>
      </c>
      <c r="AI8323" s="19">
        <f>Hourly!AM8323/Input!$B$107*Input!$J$44*Input!$B$76*Input!$B$84</f>
        <v>0</v>
      </c>
      <c r="AJ8323" s="19">
        <f>Hourly!AN8323/Input!$B$107*Input!$J$45*Input!$B$76*Input!$B$85</f>
        <v>9.836241020398985</v>
      </c>
      <c r="AK8323" s="19">
        <f>Hourly!AO8323/Input!$B$107*Input!$J$46*Input!$B$76*Input!$B$86</f>
        <v>0</v>
      </c>
      <c r="AL8323" s="19">
        <f>Hourly!AP8323/Input!$B$107*Input!$J$47*Input!$B$76*Input!$B$87</f>
        <v>4.7515248803521901</v>
      </c>
      <c r="AM8323" s="164">
        <f>Hourly!AQ8323/Input!$B$107*Input!$J$48*Input!$B$77*Input!$B$89</f>
        <v>13.099152542372883</v>
      </c>
      <c r="AN8323" s="165">
        <f t="shared" si="2067"/>
        <v>43.559935224436536</v>
      </c>
      <c r="AO8323" s="116">
        <f>Input!B$55*Input!$B$18*Input!B$112*Hourly!AR8323</f>
        <v>959.40000000000009</v>
      </c>
      <c r="AP8323">
        <f>Input!B$113*Input!B$114*Input!B$90*Input!B$56*Hourly!AS8323</f>
        <v>4428</v>
      </c>
      <c r="AQ8323">
        <f>Input!B$90*Input!B$57*Hourly!AS8323</f>
        <v>4428</v>
      </c>
      <c r="AR8323" s="19">
        <f>0.5*Input!$B$63*Hourly!AU8323</f>
        <v>24.6</v>
      </c>
      <c r="AS8323" s="165">
        <f t="shared" si="2072"/>
        <v>9827.6999999999989</v>
      </c>
      <c r="AT8323" s="159">
        <f>AY8322+(Input!$B$66*1000*(Hourly!AX8323&gt;0)+AD8323+AN8323+AS8323+T8323*(Hourly!J8323-AY8322)+Q8323*(Hourly!G8323-AY8322))/(Q8323+T8323)*(1-EXP(-(Q8323+T8323)/(Input!$B$103*1000000)*3600))</f>
        <v>22.654445852997039</v>
      </c>
      <c r="AU8323" s="24">
        <f>AY8322+(AD8323+AN8323+AS8323+T8323*(Hourly!J8323-AY8322)+Q8323*(Hourly!G8323-AY8322))/(Q8323+T8323)*(1-EXP(-(Q8323+T8323)/(Input!$B$103*1000000)*3600))</f>
        <v>19.956525624772436</v>
      </c>
      <c r="AV8323" s="24">
        <f>AY8322+(-Input!$B$67*1000*(Hourly!AX8323&gt;0)+AD8323+AN8323+AS8323+T8323*(Hourly!J8323-AY8322)+R8323*(Hourly!G8323-AY8322))/(R8323+T8323)*(1-EXP(-(R8323+T8323)/(Input!$B$103*1000000)*3600))</f>
        <v>17.057396055907763</v>
      </c>
      <c r="AW8323" s="160">
        <f>AY8322+(AD8323+AN8323+AS8323+T8323*(Hourly!J8323-AY8322)+R8323*(Hourly!G8323-AY8322))/(R8323+T8323)*(1-EXP(-(R8323+T8323)/(Input!$B$103*1000000)*3600))</f>
        <v>19.715189871554529</v>
      </c>
      <c r="AX8323" s="24"/>
      <c r="AY8323" s="167">
        <f t="shared" si="2073"/>
        <v>20</v>
      </c>
      <c r="BA8323" s="159">
        <f>IF(BI8323,Input!$B$66*1000*(Hourly!AX8323&gt;0),IF(BJ8323,-(AD8323+AN8323+AS8323+T8323*(Hourly!J8323-AY8322)+Q8323*(Hourly!G8323-AY8322))+(Q8323+T8323)*(BE8323-AY8322)/(1-EXP(-(Q8323+T8323)/(Input!$B$103*1000000)*3600))))/1000</f>
        <v>16.114032866039594</v>
      </c>
      <c r="BB8323" s="24">
        <f>IF(BO8323,-Input!$B$67*1000*(Hourly!AX8323&gt;0),IF(BN8323,-(AD8323+AN8323+AS8323+T8323*(Hourly!J8323-AY8322)+R8323*(Hourly!G8323-AY8322))+(R8323+T8323)*(BF8323-AY8322)/(1-EXP(-(R8323+T8323)/(Input!$B$103*1000000)*3600))))/1000</f>
        <v>0</v>
      </c>
      <c r="BC8323" s="160">
        <f t="shared" si="2074"/>
        <v>16.114032866039594</v>
      </c>
      <c r="BD8323" s="24"/>
      <c r="BE8323" s="116">
        <f>IF(Hourly!AT8323=1,Input!$B$4,IF(Hourly!AT8323=0.5,Input!$F$4,0))</f>
        <v>20</v>
      </c>
      <c r="BF8323">
        <f>IF(Hourly!AT8323=1,Input!$B$5,IF(Hourly!AT8323=0.5,Input!$F$5,0))</f>
        <v>24</v>
      </c>
      <c r="BG8323" s="9">
        <f>Input!$B$35+0.0000000001</f>
        <v>23.900000000099997</v>
      </c>
      <c r="BI8323" s="116">
        <f t="shared" si="2075"/>
        <v>0</v>
      </c>
      <c r="BJ8323">
        <f t="shared" si="2076"/>
        <v>1</v>
      </c>
      <c r="BK8323">
        <f t="shared" si="2077"/>
        <v>0</v>
      </c>
      <c r="BL8323">
        <f t="shared" si="2078"/>
        <v>0</v>
      </c>
      <c r="BM8323">
        <f t="shared" si="2079"/>
        <v>0</v>
      </c>
      <c r="BN8323">
        <f t="shared" si="2080"/>
        <v>0</v>
      </c>
      <c r="BO8323" s="9">
        <f t="shared" si="2081"/>
        <v>0</v>
      </c>
      <c r="BR8323" s="116">
        <f t="shared" si="2068"/>
        <v>442</v>
      </c>
      <c r="BS8323" s="39">
        <v>35.254831858470439</v>
      </c>
      <c r="BT8323" s="168">
        <v>0</v>
      </c>
      <c r="BV8323" s="116">
        <f>IF(Hourly!$AR8323&gt;0,AY8323,"")</f>
        <v>20</v>
      </c>
      <c r="BW8323">
        <f>IF(AND(BV8323&gt;(20.8+0.33*Hourly!$I8323),(BV8323&gt;24),(BV8323&lt;&gt;"")),1,0)</f>
        <v>0</v>
      </c>
      <c r="BX8323">
        <f>IF(AND(BV8323&gt;(21.8+0.33*Hourly!$I8323),(BV8323&gt;24),(BV8323&lt;&gt;"")),1,0)</f>
        <v>0</v>
      </c>
      <c r="BY8323" s="9">
        <f>IF(AND(BV8323&gt;(22.8+0.33*Hourly!$I8323),(BV8323&gt;24),(BV8323&lt;&gt;"")),1,0)</f>
        <v>0</v>
      </c>
    </row>
    <row r="8324" spans="5:77" x14ac:dyDescent="0.35">
      <c r="E8324">
        <f>Hourly!A8324</f>
        <v>2003</v>
      </c>
      <c r="F8324">
        <f>Hourly!B8324</f>
        <v>12</v>
      </c>
      <c r="G8324">
        <f>Hourly!C8324</f>
        <v>13</v>
      </c>
      <c r="H8324">
        <f>Hourly!D8324</f>
        <v>16</v>
      </c>
      <c r="I8324" s="163">
        <v>8320</v>
      </c>
      <c r="J8324" s="19">
        <f>Input!B$22*Input!B$79</f>
        <v>1411.3439999999998</v>
      </c>
      <c r="K8324" s="19">
        <f>Input!B$76*Input!B$88</f>
        <v>656.99775609756091</v>
      </c>
      <c r="L8324" s="19">
        <f>Input!B$77*Input!B$89</f>
        <v>130.99152542372883</v>
      </c>
      <c r="M8324" s="164">
        <f t="shared" si="2069"/>
        <v>2199.3332815212898</v>
      </c>
      <c r="N8324" s="165">
        <f>(Input!B$109*Input!B$102)/3600*Input!B$108</f>
        <v>740.21399999999983</v>
      </c>
      <c r="O8324" s="165">
        <f>(1-Input!B$61)*(Input!B$109*Input!B$33)/3600*Input!B$108*Hourly!AU8324</f>
        <v>177.65135999999998</v>
      </c>
      <c r="P8324" s="19">
        <f>IF(AND(AY8323&gt;Hourly!G8324),(Input!B$109*(Input!B$33*Hourly!AU8324+Input!B$36))/3600*Input!B$108,(1-Input!B$61)*(Input!B$109*Input!B$33)/3600*Input!B$108*Hourly!AU8324)</f>
        <v>11280.861359999999</v>
      </c>
      <c r="Q8324" s="19">
        <f t="shared" si="2066"/>
        <v>3117.1986415212896</v>
      </c>
      <c r="R8324" s="19">
        <f t="shared" si="2070"/>
        <v>14220.408641521288</v>
      </c>
      <c r="S8324" s="165"/>
      <c r="T8324" s="165">
        <f>Input!B$78*Input!B$91</f>
        <v>189.625</v>
      </c>
      <c r="U8324" s="19">
        <f>IF(AND($AY8323&gt;Input!$B$52,Hourly!AI8324&gt;Input!$B$51),Input!$B$93*Input!$F$40*Input!$J$8/100*Hourly!AI8324,Input!$B$93*Input!$B$40*Input!$J$8/100*Hourly!AI8324)</f>
        <v>0</v>
      </c>
      <c r="V8324" s="19">
        <f>IF(AND($AY8323&gt;Input!$B$52,Hourly!AJ8324&gt;Input!$B$51),Input!$B$94*Input!$F$41*Input!$J$9/100*Hourly!AJ8324,Input!$B$94*Input!$B$41*Input!$J$9/100*Hourly!AJ8324)</f>
        <v>149.75681396277989</v>
      </c>
      <c r="W8324" s="19">
        <f>IF(AND($AY8323&gt;Input!$B$52,Hourly!AK8324&gt;Input!$B$51),Input!$B$95*Input!$F$42*Input!$J$10/100*Hourly!AK8324,Input!$B$95*Input!$B$42*Input!$J$10/100*Hourly!AK8324)</f>
        <v>0</v>
      </c>
      <c r="X8324" s="19">
        <f>IF(AND($AY8323&gt;Input!$B$52,Hourly!AL8324&gt;Input!$B$51),Input!$B$96*Input!$F$43*Input!$J$11/100*Hourly!AL8324,Input!$B$96*Input!$B$43*Input!$J$11/100*Hourly!AL8324)</f>
        <v>86.149177102031572</v>
      </c>
      <c r="Y8324" s="19">
        <f>IF(AND($AY8323&gt;Input!$B$52,Hourly!AM8324&gt;Input!$B$51),Input!$B$97*Input!$F$44*Input!$J$12/100*Hourly!AM8324,Input!$B$97*Input!$B$44*Input!$J$12/100*Hourly!AM8324)</f>
        <v>0</v>
      </c>
      <c r="Z8324" s="19">
        <f>IF(AND($AY8323&gt;Input!$B$52,Hourly!AN8324&gt;Input!$B$51),Input!$B$98*Input!$F$45*Input!$J$13/100*Hourly!AN8324,Input!$B$98*Input!$B$45*Input!$J$13/100*Hourly!AN8324)</f>
        <v>208.53671948459666</v>
      </c>
      <c r="AA8324" s="19">
        <f>IF(AND($AY8323&gt;Input!$B$52,Hourly!AO8324&gt;Input!$B$51),Input!$B$99*Input!$F$46*Input!$J$14/100*Hourly!AO8324,Input!$B$99*Input!$B$46*Input!$J$14/100*Hourly!AO8324)</f>
        <v>0</v>
      </c>
      <c r="AB8324" s="19">
        <f>IF(AND($AY8323&gt;Input!$B$52,Hourly!AP8324&gt;Input!$B$51),Input!$B$100*Input!$F$47*Input!$J$15/100*Hourly!AP8324,Input!$B$100*Input!$B$47*Input!$J$15/100*Hourly!AP8324)</f>
        <v>85.387657084041138</v>
      </c>
      <c r="AC8324" s="19">
        <f>IF(AND($AY8323&gt;Input!$B$52,Hourly!AQ8324&gt;Input!$B$51),Input!$B$101*Input!$F$48*Input!$J$16/100*Hourly!AQ8324,Input!$B$101*Input!$B$48*Input!$J$16/100*Hourly!AQ8324)</f>
        <v>0</v>
      </c>
      <c r="AD8324" s="165">
        <f t="shared" si="2071"/>
        <v>529.83036763344933</v>
      </c>
      <c r="AE8324" s="19">
        <f>Hourly!AI8324/Input!$B$107*Input!$J$40*Input!$B$76*Input!$B$80</f>
        <v>0</v>
      </c>
      <c r="AF8324" s="19">
        <f>Hourly!AJ8324/Input!$B$107*Input!$J$41*Input!$B$76*Input!$B$81</f>
        <v>11.075717393193527</v>
      </c>
      <c r="AG8324" s="19">
        <f>Hourly!AK8324/Input!$B$107*Input!$J$42*Input!$B$76*Input!$B$82</f>
        <v>0</v>
      </c>
      <c r="AH8324" s="19">
        <f>Hourly!AL8324/Input!$B$107*Input!$J$43*Input!$B$76*Input!$B$83</f>
        <v>4.7845177939585533</v>
      </c>
      <c r="AI8324" s="19">
        <f>Hourly!AM8324/Input!$B$107*Input!$J$44*Input!$B$76*Input!$B$84</f>
        <v>0</v>
      </c>
      <c r="AJ8324" s="19">
        <f>Hourly!AN8324/Input!$B$107*Input!$J$45*Input!$B$76*Input!$B$85</f>
        <v>10.141126226065149</v>
      </c>
      <c r="AK8324" s="19">
        <f>Hourly!AO8324/Input!$B$107*Input!$J$46*Input!$B$76*Input!$B$86</f>
        <v>0</v>
      </c>
      <c r="AL8324" s="19">
        <f>Hourly!AP8324/Input!$B$107*Input!$J$47*Input!$B$76*Input!$B$87</f>
        <v>4.7422248063863606</v>
      </c>
      <c r="AM8324" s="164">
        <f>Hourly!AQ8324/Input!$B$107*Input!$J$48*Input!$B$77*Input!$B$89</f>
        <v>13.099152542372883</v>
      </c>
      <c r="AN8324" s="165">
        <f t="shared" si="2067"/>
        <v>43.84273876197647</v>
      </c>
      <c r="AO8324" s="116">
        <f>Input!B$55*Input!$B$18*Input!B$112*Hourly!AR8324</f>
        <v>959.40000000000009</v>
      </c>
      <c r="AP8324">
        <f>Input!B$113*Input!B$114*Input!B$90*Input!B$56*Hourly!AS8324</f>
        <v>4428</v>
      </c>
      <c r="AQ8324">
        <f>Input!B$90*Input!B$57*Hourly!AS8324</f>
        <v>4428</v>
      </c>
      <c r="AR8324" s="19">
        <f>0.5*Input!$B$63*Hourly!AU8324</f>
        <v>24.6</v>
      </c>
      <c r="AS8324" s="165">
        <f t="shared" si="2072"/>
        <v>9827.6999999999989</v>
      </c>
      <c r="AT8324" s="159">
        <f>AY8323+(Input!$B$66*1000*(Hourly!AX8324&gt;0)+AD8324+AN8324+AS8324+T8324*(Hourly!J8324-AY8323)+Q8324*(Hourly!G8324-AY8323))/(Q8324+T8324)*(1-EXP(-(Q8324+T8324)/(Input!$B$103*1000000)*3600))</f>
        <v>22.65193973471526</v>
      </c>
      <c r="AU8324" s="24">
        <f>AY8323+(AD8324+AN8324+AS8324+T8324*(Hourly!J8324-AY8323)+Q8324*(Hourly!G8324-AY8323))/(Q8324+T8324)*(1-EXP(-(Q8324+T8324)/(Input!$B$103*1000000)*3600))</f>
        <v>19.954019506490656</v>
      </c>
      <c r="AV8324" s="24">
        <f>AY8323+(-Input!$B$67*1000*(Hourly!AX8324&gt;0)+AD8324+AN8324+AS8324+T8324*(Hourly!J8324-AY8323)+R8324*(Hourly!G8324-AY8323))/(R8324+T8324)*(1-EXP(-(R8324+T8324)/(Input!$B$103*1000000)*3600))</f>
        <v>17.046074198489244</v>
      </c>
      <c r="AW8324" s="160">
        <f>AY8323+(AD8324+AN8324+AS8324+T8324*(Hourly!J8324-AY8323)+R8324*(Hourly!G8324-AY8323))/(R8324+T8324)*(1-EXP(-(R8324+T8324)/(Input!$B$103*1000000)*3600))</f>
        <v>19.70386801413601</v>
      </c>
      <c r="AX8324" s="24"/>
      <c r="AY8324" s="167">
        <f t="shared" si="2073"/>
        <v>20</v>
      </c>
      <c r="BA8324" s="159">
        <f>IF(BI8324,Input!$B$66*1000*(Hourly!AX8324&gt;0),IF(BJ8324,-(AD8324+AN8324+AS8324+T8324*(Hourly!J8324-AY8323)+Q8324*(Hourly!G8324-AY8323))+(Q8324+T8324)*(BE8324-AY8323)/(1-EXP(-(Q8324+T8324)/(Input!$B$103*1000000)*3600))))/1000</f>
        <v>17.042940346535534</v>
      </c>
      <c r="BB8324" s="24">
        <f>IF(BO8324,-Input!$B$67*1000*(Hourly!AX8324&gt;0),IF(BN8324,-(AD8324+AN8324+AS8324+T8324*(Hourly!J8324-AY8323)+R8324*(Hourly!G8324-AY8323))+(R8324+T8324)*(BF8324-AY8323)/(1-EXP(-(R8324+T8324)/(Input!$B$103*1000000)*3600))))/1000</f>
        <v>0</v>
      </c>
      <c r="BC8324" s="160">
        <f t="shared" si="2074"/>
        <v>17.042940346535534</v>
      </c>
      <c r="BD8324" s="24"/>
      <c r="BE8324" s="116">
        <f>IF(Hourly!AT8324=1,Input!$B$4,IF(Hourly!AT8324=0.5,Input!$F$4,0))</f>
        <v>20</v>
      </c>
      <c r="BF8324">
        <f>IF(Hourly!AT8324=1,Input!$B$5,IF(Hourly!AT8324=0.5,Input!$F$5,0))</f>
        <v>24</v>
      </c>
      <c r="BG8324" s="9">
        <f>Input!$B$35+0.0000000001</f>
        <v>23.900000000099997</v>
      </c>
      <c r="BI8324" s="116">
        <f t="shared" si="2075"/>
        <v>0</v>
      </c>
      <c r="BJ8324">
        <f t="shared" si="2076"/>
        <v>1</v>
      </c>
      <c r="BK8324">
        <f t="shared" si="2077"/>
        <v>0</v>
      </c>
      <c r="BL8324">
        <f t="shared" si="2078"/>
        <v>0</v>
      </c>
      <c r="BM8324">
        <f t="shared" si="2079"/>
        <v>0</v>
      </c>
      <c r="BN8324">
        <f t="shared" si="2080"/>
        <v>0</v>
      </c>
      <c r="BO8324" s="9">
        <f t="shared" si="2081"/>
        <v>0</v>
      </c>
      <c r="BR8324" s="116">
        <f t="shared" si="2068"/>
        <v>441</v>
      </c>
      <c r="BS8324" s="39">
        <v>35.254831858470439</v>
      </c>
      <c r="BT8324" s="168">
        <v>0</v>
      </c>
      <c r="BV8324" s="116">
        <f>IF(Hourly!$AR8324&gt;0,AY8324,"")</f>
        <v>20</v>
      </c>
      <c r="BW8324">
        <f>IF(AND(BV8324&gt;(20.8+0.33*Hourly!$I8324),(BV8324&gt;24),(BV8324&lt;&gt;"")),1,0)</f>
        <v>0</v>
      </c>
      <c r="BX8324">
        <f>IF(AND(BV8324&gt;(21.8+0.33*Hourly!$I8324),(BV8324&gt;24),(BV8324&lt;&gt;"")),1,0)</f>
        <v>0</v>
      </c>
      <c r="BY8324" s="9">
        <f>IF(AND(BV8324&gt;(22.8+0.33*Hourly!$I8324),(BV8324&gt;24),(BV8324&lt;&gt;"")),1,0)</f>
        <v>0</v>
      </c>
    </row>
    <row r="8325" spans="5:77" x14ac:dyDescent="0.35">
      <c r="E8325">
        <f>Hourly!A8325</f>
        <v>2003</v>
      </c>
      <c r="F8325">
        <f>Hourly!B8325</f>
        <v>12</v>
      </c>
      <c r="G8325">
        <f>Hourly!C8325</f>
        <v>13</v>
      </c>
      <c r="H8325">
        <f>Hourly!D8325</f>
        <v>17</v>
      </c>
      <c r="I8325" s="163">
        <v>8321</v>
      </c>
      <c r="J8325" s="19">
        <f>Input!B$22*Input!B$79</f>
        <v>1411.3439999999998</v>
      </c>
      <c r="K8325" s="19">
        <f>Input!B$76*Input!B$88</f>
        <v>656.99775609756091</v>
      </c>
      <c r="L8325" s="19">
        <f>Input!B$77*Input!B$89</f>
        <v>130.99152542372883</v>
      </c>
      <c r="M8325" s="164">
        <f t="shared" si="2069"/>
        <v>2199.3332815212898</v>
      </c>
      <c r="N8325" s="165">
        <f>(Input!B$109*Input!B$102)/3600*Input!B$108</f>
        <v>740.21399999999983</v>
      </c>
      <c r="O8325" s="165">
        <f>(1-Input!B$61)*(Input!B$109*Input!B$33)/3600*Input!B$108*Hourly!AU8325</f>
        <v>177.65135999999998</v>
      </c>
      <c r="P8325" s="19">
        <f>IF(AND(AY8324&gt;Hourly!G8325),(Input!B$109*(Input!B$33*Hourly!AU8325+Input!B$36))/3600*Input!B$108,(1-Input!B$61)*(Input!B$109*Input!B$33)/3600*Input!B$108*Hourly!AU8325)</f>
        <v>11280.861359999999</v>
      </c>
      <c r="Q8325" s="19">
        <f t="shared" ref="Q8325:Q8388" si="2082">M8325+N8325+O8325</f>
        <v>3117.1986415212896</v>
      </c>
      <c r="R8325" s="19">
        <f t="shared" si="2070"/>
        <v>14220.408641521288</v>
      </c>
      <c r="S8325" s="165"/>
      <c r="T8325" s="165">
        <f>Input!B$78*Input!B$91</f>
        <v>189.625</v>
      </c>
      <c r="U8325" s="19">
        <f>IF(AND($AY8324&gt;Input!$B$52,Hourly!AI8325&gt;Input!$B$51),Input!$B$93*Input!$F$40*Input!$J$8/100*Hourly!AI8325,Input!$B$93*Input!$B$40*Input!$J$8/100*Hourly!AI8325)</f>
        <v>0</v>
      </c>
      <c r="V8325" s="19">
        <f>IF(AND($AY8324&gt;Input!$B$52,Hourly!AJ8325&gt;Input!$B$51),Input!$B$94*Input!$F$41*Input!$J$9/100*Hourly!AJ8325,Input!$B$94*Input!$B$41*Input!$J$9/100*Hourly!AJ8325)</f>
        <v>0</v>
      </c>
      <c r="W8325" s="19">
        <f>IF(AND($AY8324&gt;Input!$B$52,Hourly!AK8325&gt;Input!$B$51),Input!$B$95*Input!$F$42*Input!$J$10/100*Hourly!AK8325,Input!$B$95*Input!$B$42*Input!$J$10/100*Hourly!AK8325)</f>
        <v>0</v>
      </c>
      <c r="X8325" s="19">
        <f>IF(AND($AY8324&gt;Input!$B$52,Hourly!AL8325&gt;Input!$B$51),Input!$B$96*Input!$F$43*Input!$J$11/100*Hourly!AL8325,Input!$B$96*Input!$B$43*Input!$J$11/100*Hourly!AL8325)</f>
        <v>0</v>
      </c>
      <c r="Y8325" s="19">
        <f>IF(AND($AY8324&gt;Input!$B$52,Hourly!AM8325&gt;Input!$B$51),Input!$B$97*Input!$F$44*Input!$J$12/100*Hourly!AM8325,Input!$B$97*Input!$B$44*Input!$J$12/100*Hourly!AM8325)</f>
        <v>0</v>
      </c>
      <c r="Z8325" s="19">
        <f>IF(AND($AY8324&gt;Input!$B$52,Hourly!AN8325&gt;Input!$B$51),Input!$B$98*Input!$F$45*Input!$J$13/100*Hourly!AN8325,Input!$B$98*Input!$B$45*Input!$J$13/100*Hourly!AN8325)</f>
        <v>0</v>
      </c>
      <c r="AA8325" s="19">
        <f>IF(AND($AY8324&gt;Input!$B$52,Hourly!AO8325&gt;Input!$B$51),Input!$B$99*Input!$F$46*Input!$J$14/100*Hourly!AO8325,Input!$B$99*Input!$B$46*Input!$J$14/100*Hourly!AO8325)</f>
        <v>0</v>
      </c>
      <c r="AB8325" s="19">
        <f>IF(AND($AY8324&gt;Input!$B$52,Hourly!AP8325&gt;Input!$B$51),Input!$B$100*Input!$F$47*Input!$J$15/100*Hourly!AP8325,Input!$B$100*Input!$B$47*Input!$J$15/100*Hourly!AP8325)</f>
        <v>0</v>
      </c>
      <c r="AC8325" s="19">
        <f>IF(AND($AY8324&gt;Input!$B$52,Hourly!AQ8325&gt;Input!$B$51),Input!$B$101*Input!$F$48*Input!$J$16/100*Hourly!AQ8325,Input!$B$101*Input!$B$48*Input!$J$16/100*Hourly!AQ8325)</f>
        <v>0</v>
      </c>
      <c r="AD8325" s="165">
        <f t="shared" si="2071"/>
        <v>0</v>
      </c>
      <c r="AE8325" s="19">
        <f>Hourly!AI8325/Input!$B$107*Input!$J$40*Input!$B$76*Input!$B$80</f>
        <v>0</v>
      </c>
      <c r="AF8325" s="19">
        <f>Hourly!AJ8325/Input!$B$107*Input!$J$41*Input!$B$76*Input!$B$81</f>
        <v>0</v>
      </c>
      <c r="AG8325" s="19">
        <f>Hourly!AK8325/Input!$B$107*Input!$J$42*Input!$B$76*Input!$B$82</f>
        <v>0</v>
      </c>
      <c r="AH8325" s="19">
        <f>Hourly!AL8325/Input!$B$107*Input!$J$43*Input!$B$76*Input!$B$83</f>
        <v>0</v>
      </c>
      <c r="AI8325" s="19">
        <f>Hourly!AM8325/Input!$B$107*Input!$J$44*Input!$B$76*Input!$B$84</f>
        <v>0</v>
      </c>
      <c r="AJ8325" s="19">
        <f>Hourly!AN8325/Input!$B$107*Input!$J$45*Input!$B$76*Input!$B$85</f>
        <v>0</v>
      </c>
      <c r="AK8325" s="19">
        <f>Hourly!AO8325/Input!$B$107*Input!$J$46*Input!$B$76*Input!$B$86</f>
        <v>0</v>
      </c>
      <c r="AL8325" s="19">
        <f>Hourly!AP8325/Input!$B$107*Input!$J$47*Input!$B$76*Input!$B$87</f>
        <v>0</v>
      </c>
      <c r="AM8325" s="164">
        <f>Hourly!AQ8325/Input!$B$107*Input!$J$48*Input!$B$77*Input!$B$89</f>
        <v>0</v>
      </c>
      <c r="AN8325" s="165">
        <f t="shared" ref="AN8325:AN8388" si="2083">SUM(AE8325:AM8325)</f>
        <v>0</v>
      </c>
      <c r="AO8325" s="116">
        <f>Input!B$55*Input!$B$18*Input!B$112*Hourly!AR8325</f>
        <v>959.40000000000009</v>
      </c>
      <c r="AP8325">
        <f>Input!B$113*Input!B$114*Input!B$90*Input!B$56*Hourly!AS8325</f>
        <v>4428</v>
      </c>
      <c r="AQ8325">
        <f>Input!B$90*Input!B$57*Hourly!AS8325</f>
        <v>4428</v>
      </c>
      <c r="AR8325" s="19">
        <f>0.5*Input!$B$63*Hourly!AU8325</f>
        <v>24.6</v>
      </c>
      <c r="AS8325" s="165">
        <f t="shared" si="2072"/>
        <v>9827.6999999999989</v>
      </c>
      <c r="AT8325" s="159">
        <f>AY8324+(Input!$B$66*1000*(Hourly!AX8325&gt;0)+AD8325+AN8325+AS8325+T8325*(Hourly!J8325-AY8324)+Q8325*(Hourly!G8325-AY8324))/(Q8325+T8325)*(1-EXP(-(Q8325+T8325)/(Input!$B$103*1000000)*3600))</f>
        <v>22.651233005764162</v>
      </c>
      <c r="AU8325" s="24">
        <f>AY8324+(AD8325+AN8325+AS8325+T8325*(Hourly!J8325-AY8324)+Q8325*(Hourly!G8325-AY8324))/(Q8325+T8325)*(1-EXP(-(Q8325+T8325)/(Input!$B$103*1000000)*3600))</f>
        <v>19.953312777539558</v>
      </c>
      <c r="AV8325" s="24">
        <f>AY8324+(-Input!$B$67*1000*(Hourly!AX8325&gt;0)+AD8325+AN8325+AS8325+T8325*(Hourly!J8325-AY8324)+R8325*(Hourly!G8325-AY8324))/(R8325+T8325)*(1-EXP(-(R8325+T8325)/(Input!$B$103*1000000)*3600))</f>
        <v>17.048328985069205</v>
      </c>
      <c r="AW8325" s="160">
        <f>AY8324+(AD8325+AN8325+AS8325+T8325*(Hourly!J8325-AY8324)+R8325*(Hourly!G8325-AY8324))/(R8325+T8325)*(1-EXP(-(R8325+T8325)/(Input!$B$103*1000000)*3600))</f>
        <v>19.706122800715971</v>
      </c>
      <c r="AX8325" s="24"/>
      <c r="AY8325" s="167">
        <f t="shared" si="2073"/>
        <v>20</v>
      </c>
      <c r="BA8325" s="159">
        <f>IF(BI8325,Input!$B$66*1000*(Hourly!AX8325&gt;0),IF(BJ8325,-(AD8325+AN8325+AS8325+T8325*(Hourly!J8325-AY8324)+Q8325*(Hourly!G8325-AY8324))+(Q8325+T8325)*(BE8325-AY8324)/(1-EXP(-(Q8325+T8325)/(Input!$B$103*1000000)*3600))))/1000</f>
        <v>17.304893588778832</v>
      </c>
      <c r="BB8325" s="24">
        <f>IF(BO8325,-Input!$B$67*1000*(Hourly!AX8325&gt;0),IF(BN8325,-(AD8325+AN8325+AS8325+T8325*(Hourly!J8325-AY8324)+R8325*(Hourly!G8325-AY8324))+(R8325+T8325)*(BF8325-AY8324)/(1-EXP(-(R8325+T8325)/(Input!$B$103*1000000)*3600))))/1000</f>
        <v>0</v>
      </c>
      <c r="BC8325" s="160">
        <f t="shared" si="2074"/>
        <v>17.304893588778832</v>
      </c>
      <c r="BD8325" s="24"/>
      <c r="BE8325" s="116">
        <f>IF(Hourly!AT8325=1,Input!$B$4,IF(Hourly!AT8325=0.5,Input!$F$4,0))</f>
        <v>20</v>
      </c>
      <c r="BF8325">
        <f>IF(Hourly!AT8325=1,Input!$B$5,IF(Hourly!AT8325=0.5,Input!$F$5,0))</f>
        <v>24</v>
      </c>
      <c r="BG8325" s="9">
        <f>Input!$B$35+0.0000000001</f>
        <v>23.900000000099997</v>
      </c>
      <c r="BI8325" s="116">
        <f t="shared" si="2075"/>
        <v>0</v>
      </c>
      <c r="BJ8325">
        <f t="shared" si="2076"/>
        <v>1</v>
      </c>
      <c r="BK8325">
        <f t="shared" si="2077"/>
        <v>0</v>
      </c>
      <c r="BL8325">
        <f t="shared" si="2078"/>
        <v>0</v>
      </c>
      <c r="BM8325">
        <f t="shared" si="2079"/>
        <v>0</v>
      </c>
      <c r="BN8325">
        <f t="shared" si="2080"/>
        <v>0</v>
      </c>
      <c r="BO8325" s="9">
        <f t="shared" si="2081"/>
        <v>0</v>
      </c>
      <c r="BR8325" s="116">
        <f t="shared" ref="BR8325:BR8388" si="2084">BR8326+1</f>
        <v>440</v>
      </c>
      <c r="BS8325" s="39">
        <v>35.254831858470439</v>
      </c>
      <c r="BT8325" s="168">
        <v>0</v>
      </c>
      <c r="BV8325" s="116">
        <f>IF(Hourly!$AR8325&gt;0,AY8325,"")</f>
        <v>20</v>
      </c>
      <c r="BW8325">
        <f>IF(AND(BV8325&gt;(20.8+0.33*Hourly!$I8325),(BV8325&gt;24),(BV8325&lt;&gt;"")),1,0)</f>
        <v>0</v>
      </c>
      <c r="BX8325">
        <f>IF(AND(BV8325&gt;(21.8+0.33*Hourly!$I8325),(BV8325&gt;24),(BV8325&lt;&gt;"")),1,0)</f>
        <v>0</v>
      </c>
      <c r="BY8325" s="9">
        <f>IF(AND(BV8325&gt;(22.8+0.33*Hourly!$I8325),(BV8325&gt;24),(BV8325&lt;&gt;"")),1,0)</f>
        <v>0</v>
      </c>
    </row>
    <row r="8326" spans="5:77" x14ac:dyDescent="0.35">
      <c r="E8326">
        <f>Hourly!A8326</f>
        <v>2003</v>
      </c>
      <c r="F8326">
        <f>Hourly!B8326</f>
        <v>12</v>
      </c>
      <c r="G8326">
        <f>Hourly!C8326</f>
        <v>13</v>
      </c>
      <c r="H8326">
        <f>Hourly!D8326</f>
        <v>18</v>
      </c>
      <c r="I8326" s="163">
        <v>8322</v>
      </c>
      <c r="J8326" s="19">
        <f>Input!B$22*Input!B$79</f>
        <v>1411.3439999999998</v>
      </c>
      <c r="K8326" s="19">
        <f>Input!B$76*Input!B$88</f>
        <v>656.99775609756091</v>
      </c>
      <c r="L8326" s="19">
        <f>Input!B$77*Input!B$89</f>
        <v>130.99152542372883</v>
      </c>
      <c r="M8326" s="164">
        <f t="shared" ref="M8326:M8389" si="2085">SUM(J8326:L8326)</f>
        <v>2199.3332815212898</v>
      </c>
      <c r="N8326" s="165">
        <f>(Input!B$109*Input!B$102)/3600*Input!B$108</f>
        <v>740.21399999999983</v>
      </c>
      <c r="O8326" s="165">
        <f>(1-Input!B$61)*(Input!B$109*Input!B$33)/3600*Input!B$108*Hourly!AU8326</f>
        <v>444.12839999999994</v>
      </c>
      <c r="P8326" s="19">
        <f>IF(AND(AY8325&gt;Hourly!G8326),(Input!B$109*(Input!B$33*Hourly!AU8326+Input!B$36))/3600*Input!B$108,(1-Input!B$61)*(Input!B$109*Input!B$33)/3600*Input!B$108*Hourly!AU8326)</f>
        <v>11547.338400000001</v>
      </c>
      <c r="Q8326" s="19">
        <f t="shared" si="2082"/>
        <v>3383.6756815212898</v>
      </c>
      <c r="R8326" s="19">
        <f t="shared" ref="R8326:R8389" si="2086">M8326+N8326+P8326</f>
        <v>14486.885681521289</v>
      </c>
      <c r="S8326" s="165"/>
      <c r="T8326" s="165">
        <f>Input!B$78*Input!B$91</f>
        <v>189.625</v>
      </c>
      <c r="U8326" s="19">
        <f>IF(AND($AY8325&gt;Input!$B$52,Hourly!AI8326&gt;Input!$B$51),Input!$B$93*Input!$F$40*Input!$J$8/100*Hourly!AI8326,Input!$B$93*Input!$B$40*Input!$J$8/100*Hourly!AI8326)</f>
        <v>0</v>
      </c>
      <c r="V8326" s="19">
        <f>IF(AND($AY8325&gt;Input!$B$52,Hourly!AJ8326&gt;Input!$B$51),Input!$B$94*Input!$F$41*Input!$J$9/100*Hourly!AJ8326,Input!$B$94*Input!$B$41*Input!$J$9/100*Hourly!AJ8326)</f>
        <v>0</v>
      </c>
      <c r="W8326" s="19">
        <f>IF(AND($AY8325&gt;Input!$B$52,Hourly!AK8326&gt;Input!$B$51),Input!$B$95*Input!$F$42*Input!$J$10/100*Hourly!AK8326,Input!$B$95*Input!$B$42*Input!$J$10/100*Hourly!AK8326)</f>
        <v>0</v>
      </c>
      <c r="X8326" s="19">
        <f>IF(AND($AY8325&gt;Input!$B$52,Hourly!AL8326&gt;Input!$B$51),Input!$B$96*Input!$F$43*Input!$J$11/100*Hourly!AL8326,Input!$B$96*Input!$B$43*Input!$J$11/100*Hourly!AL8326)</f>
        <v>0</v>
      </c>
      <c r="Y8326" s="19">
        <f>IF(AND($AY8325&gt;Input!$B$52,Hourly!AM8326&gt;Input!$B$51),Input!$B$97*Input!$F$44*Input!$J$12/100*Hourly!AM8326,Input!$B$97*Input!$B$44*Input!$J$12/100*Hourly!AM8326)</f>
        <v>0</v>
      </c>
      <c r="Z8326" s="19">
        <f>IF(AND($AY8325&gt;Input!$B$52,Hourly!AN8326&gt;Input!$B$51),Input!$B$98*Input!$F$45*Input!$J$13/100*Hourly!AN8326,Input!$B$98*Input!$B$45*Input!$J$13/100*Hourly!AN8326)</f>
        <v>0</v>
      </c>
      <c r="AA8326" s="19">
        <f>IF(AND($AY8325&gt;Input!$B$52,Hourly!AO8326&gt;Input!$B$51),Input!$B$99*Input!$F$46*Input!$J$14/100*Hourly!AO8326,Input!$B$99*Input!$B$46*Input!$J$14/100*Hourly!AO8326)</f>
        <v>0</v>
      </c>
      <c r="AB8326" s="19">
        <f>IF(AND($AY8325&gt;Input!$B$52,Hourly!AP8326&gt;Input!$B$51),Input!$B$100*Input!$F$47*Input!$J$15/100*Hourly!AP8326,Input!$B$100*Input!$B$47*Input!$J$15/100*Hourly!AP8326)</f>
        <v>0</v>
      </c>
      <c r="AC8326" s="19">
        <f>IF(AND($AY8325&gt;Input!$B$52,Hourly!AQ8326&gt;Input!$B$51),Input!$B$101*Input!$F$48*Input!$J$16/100*Hourly!AQ8326,Input!$B$101*Input!$B$48*Input!$J$16/100*Hourly!AQ8326)</f>
        <v>0</v>
      </c>
      <c r="AD8326" s="165">
        <f t="shared" ref="AD8326:AD8389" si="2087">SUM(U8326:AC8326)</f>
        <v>0</v>
      </c>
      <c r="AE8326" s="19">
        <f>Hourly!AI8326/Input!$B$107*Input!$J$40*Input!$B$76*Input!$B$80</f>
        <v>0</v>
      </c>
      <c r="AF8326" s="19">
        <f>Hourly!AJ8326/Input!$B$107*Input!$J$41*Input!$B$76*Input!$B$81</f>
        <v>0</v>
      </c>
      <c r="AG8326" s="19">
        <f>Hourly!AK8326/Input!$B$107*Input!$J$42*Input!$B$76*Input!$B$82</f>
        <v>0</v>
      </c>
      <c r="AH8326" s="19">
        <f>Hourly!AL8326/Input!$B$107*Input!$J$43*Input!$B$76*Input!$B$83</f>
        <v>0</v>
      </c>
      <c r="AI8326" s="19">
        <f>Hourly!AM8326/Input!$B$107*Input!$J$44*Input!$B$76*Input!$B$84</f>
        <v>0</v>
      </c>
      <c r="AJ8326" s="19">
        <f>Hourly!AN8326/Input!$B$107*Input!$J$45*Input!$B$76*Input!$B$85</f>
        <v>0</v>
      </c>
      <c r="AK8326" s="19">
        <f>Hourly!AO8326/Input!$B$107*Input!$J$46*Input!$B$76*Input!$B$86</f>
        <v>0</v>
      </c>
      <c r="AL8326" s="19">
        <f>Hourly!AP8326/Input!$B$107*Input!$J$47*Input!$B$76*Input!$B$87</f>
        <v>0</v>
      </c>
      <c r="AM8326" s="164">
        <f>Hourly!AQ8326/Input!$B$107*Input!$J$48*Input!$B$77*Input!$B$89</f>
        <v>0</v>
      </c>
      <c r="AN8326" s="165">
        <f t="shared" si="2083"/>
        <v>0</v>
      </c>
      <c r="AO8326" s="116">
        <f>Input!B$55*Input!$B$18*Input!B$112*Hourly!AR8326</f>
        <v>2398.5</v>
      </c>
      <c r="AP8326">
        <f>Input!B$113*Input!B$114*Input!B$90*Input!B$56*Hourly!AS8326</f>
        <v>11070</v>
      </c>
      <c r="AQ8326">
        <f>Input!B$90*Input!B$57*Hourly!AS8326</f>
        <v>11070</v>
      </c>
      <c r="AR8326" s="19">
        <f>0.5*Input!$B$63*Hourly!AU8326</f>
        <v>61.5</v>
      </c>
      <c r="AS8326" s="165">
        <f t="shared" ref="AS8326:AS8389" si="2088">SUM(AO8326:AQ8326)+0.5*AR8326</f>
        <v>24569.25</v>
      </c>
      <c r="AT8326" s="159">
        <f>AY8325+(Input!$B$66*1000*(Hourly!AX8326&gt;0)+AD8326+AN8326+AS8326+T8326*(Hourly!J8326-AY8325)+Q8326*(Hourly!G8326-AY8325))/(Q8326+T8326)*(1-EXP(-(Q8326+T8326)/(Input!$B$103*1000000)*3600))</f>
        <v>22.68491024095896</v>
      </c>
      <c r="AU8326" s="24">
        <f>AY8325+(AD8326+AN8326+AS8326+T8326*(Hourly!J8326-AY8325)+Q8326*(Hourly!G8326-AY8325))/(Q8326+T8326)*(1-EXP(-(Q8326+T8326)/(Input!$B$103*1000000)*3600))</f>
        <v>19.987962488828842</v>
      </c>
      <c r="AV8326" s="24">
        <f>AY8325+(-Input!$B$67*1000*(Hourly!AX8326&gt;0)+AD8326+AN8326+AS8326+T8326*(Hourly!J8326-AY8325)+R8326*(Hourly!G8326-AY8325))/(R8326+T8326)*(1-EXP(-(R8326+T8326)/(Input!$B$103*1000000)*3600))</f>
        <v>17.086455376203396</v>
      </c>
      <c r="AW8326" s="160">
        <f>AY8325+(AD8326+AN8326+AS8326+T8326*(Hourly!J8326-AY8325)+R8326*(Hourly!G8326-AY8325))/(R8326+T8326)*(1-EXP(-(R8326+T8326)/(Input!$B$103*1000000)*3600))</f>
        <v>19.743295990365656</v>
      </c>
      <c r="AX8326" s="24"/>
      <c r="AY8326" s="167">
        <f t="shared" ref="AY8326:AY8389" si="2089">IF(BI8326,AT8326,IF(BJ8326,BE8326,IF(BK8326,AU8326,IF(BL8326,BG8326,IF(BM8326,AW8326,IF(BN8326,BF8326,AV8326))))))</f>
        <v>20</v>
      </c>
      <c r="BA8326" s="159">
        <f>IF(BI8326,Input!$B$66*1000*(Hourly!AX8326&gt;0),IF(BJ8326,-(AD8326+AN8326+AS8326+T8326*(Hourly!J8326-AY8325)+Q8326*(Hourly!G8326-AY8325))+(Q8326+T8326)*(BE8326-AY8325)/(1-EXP(-(Q8326+T8326)/(Input!$B$103*1000000)*3600))))/1000</f>
        <v>4.4633831566267075</v>
      </c>
      <c r="BB8326" s="24">
        <f>IF(BO8326,-Input!$B$67*1000*(Hourly!AX8326&gt;0),IF(BN8326,-(AD8326+AN8326+AS8326+T8326*(Hourly!J8326-AY8325)+R8326*(Hourly!G8326-AY8325))+(R8326+T8326)*(BF8326-AY8325)/(1-EXP(-(R8326+T8326)/(Input!$B$103*1000000)*3600))))/1000</f>
        <v>0</v>
      </c>
      <c r="BC8326" s="160">
        <f t="shared" ref="BC8326:BC8389" si="2090">BA8326+BB8326</f>
        <v>4.4633831566267075</v>
      </c>
      <c r="BD8326" s="24"/>
      <c r="BE8326" s="116">
        <f>IF(Hourly!AT8326=1,Input!$B$4,IF(Hourly!AT8326=0.5,Input!$F$4,0))</f>
        <v>20</v>
      </c>
      <c r="BF8326">
        <f>IF(Hourly!AT8326=1,Input!$B$5,IF(Hourly!AT8326=0.5,Input!$F$5,0))</f>
        <v>24</v>
      </c>
      <c r="BG8326" s="9">
        <f>Input!$B$35+0.0000000001</f>
        <v>23.900000000099997</v>
      </c>
      <c r="BI8326" s="116">
        <f t="shared" ref="BI8326:BI8389" si="2091">IF(AT8326&lt;BE8326,1,0)</f>
        <v>0</v>
      </c>
      <c r="BJ8326">
        <f t="shared" ref="BJ8326:BJ8389" si="2092">IF(AND(AT8326&gt;BE8326,AU8326&lt;BE8326),1,0)</f>
        <v>1</v>
      </c>
      <c r="BK8326">
        <f t="shared" ref="BK8326:BK8389" si="2093">IF(AND(AU8326&gt;BE8326,AU8326&lt;BG8326),1,0)</f>
        <v>0</v>
      </c>
      <c r="BL8326">
        <f t="shared" ref="BL8326:BL8389" si="2094">IF(AND(AU8326&gt;BG8326,AW8326&lt;BG8326),1,0)</f>
        <v>0</v>
      </c>
      <c r="BM8326">
        <f t="shared" ref="BM8326:BM8389" si="2095">IF(AND(AW8326&gt;BG8326,AW8326&lt;BF8326),1,0)</f>
        <v>0</v>
      </c>
      <c r="BN8326">
        <f t="shared" ref="BN8326:BN8389" si="2096">IF(AND(AV8326&lt;BF8326,AW8326&gt;BF8326),1,0)</f>
        <v>0</v>
      </c>
      <c r="BO8326" s="9">
        <f t="shared" ref="BO8326:BO8389" si="2097">IF(AV8326&gt;BF8326,1,0)</f>
        <v>0</v>
      </c>
      <c r="BR8326" s="116">
        <f t="shared" si="2084"/>
        <v>439</v>
      </c>
      <c r="BS8326" s="39">
        <v>35.332690241591628</v>
      </c>
      <c r="BT8326" s="168">
        <v>0</v>
      </c>
      <c r="BV8326" s="116">
        <f>IF(Hourly!$AR8326&gt;0,AY8326,"")</f>
        <v>20</v>
      </c>
      <c r="BW8326">
        <f>IF(AND(BV8326&gt;(20.8+0.33*Hourly!$I8326),(BV8326&gt;24),(BV8326&lt;&gt;"")),1,0)</f>
        <v>0</v>
      </c>
      <c r="BX8326">
        <f>IF(AND(BV8326&gt;(21.8+0.33*Hourly!$I8326),(BV8326&gt;24),(BV8326&lt;&gt;"")),1,0)</f>
        <v>0</v>
      </c>
      <c r="BY8326" s="9">
        <f>IF(AND(BV8326&gt;(22.8+0.33*Hourly!$I8326),(BV8326&gt;24),(BV8326&lt;&gt;"")),1,0)</f>
        <v>0</v>
      </c>
    </row>
    <row r="8327" spans="5:77" x14ac:dyDescent="0.35">
      <c r="E8327">
        <f>Hourly!A8327</f>
        <v>2003</v>
      </c>
      <c r="F8327">
        <f>Hourly!B8327</f>
        <v>12</v>
      </c>
      <c r="G8327">
        <f>Hourly!C8327</f>
        <v>13</v>
      </c>
      <c r="H8327">
        <f>Hourly!D8327</f>
        <v>19</v>
      </c>
      <c r="I8327" s="163">
        <v>8323</v>
      </c>
      <c r="J8327" s="19">
        <f>Input!B$22*Input!B$79</f>
        <v>1411.3439999999998</v>
      </c>
      <c r="K8327" s="19">
        <f>Input!B$76*Input!B$88</f>
        <v>656.99775609756091</v>
      </c>
      <c r="L8327" s="19">
        <f>Input!B$77*Input!B$89</f>
        <v>130.99152542372883</v>
      </c>
      <c r="M8327" s="164">
        <f t="shared" si="2085"/>
        <v>2199.3332815212898</v>
      </c>
      <c r="N8327" s="165">
        <f>(Input!B$109*Input!B$102)/3600*Input!B$108</f>
        <v>740.21399999999983</v>
      </c>
      <c r="O8327" s="165">
        <f>(1-Input!B$61)*(Input!B$109*Input!B$33)/3600*Input!B$108*Hourly!AU8327</f>
        <v>444.12839999999994</v>
      </c>
      <c r="P8327" s="19">
        <f>IF(AND(AY8326&gt;Hourly!G8327),(Input!B$109*(Input!B$33*Hourly!AU8327+Input!B$36))/3600*Input!B$108,(1-Input!B$61)*(Input!B$109*Input!B$33)/3600*Input!B$108*Hourly!AU8327)</f>
        <v>11547.338400000001</v>
      </c>
      <c r="Q8327" s="19">
        <f t="shared" si="2082"/>
        <v>3383.6756815212898</v>
      </c>
      <c r="R8327" s="19">
        <f t="shared" si="2086"/>
        <v>14486.885681521289</v>
      </c>
      <c r="S8327" s="165"/>
      <c r="T8327" s="165">
        <f>Input!B$78*Input!B$91</f>
        <v>189.625</v>
      </c>
      <c r="U8327" s="19">
        <f>IF(AND($AY8326&gt;Input!$B$52,Hourly!AI8327&gt;Input!$B$51),Input!$B$93*Input!$F$40*Input!$J$8/100*Hourly!AI8327,Input!$B$93*Input!$B$40*Input!$J$8/100*Hourly!AI8327)</f>
        <v>0</v>
      </c>
      <c r="V8327" s="19">
        <f>IF(AND($AY8326&gt;Input!$B$52,Hourly!AJ8327&gt;Input!$B$51),Input!$B$94*Input!$F$41*Input!$J$9/100*Hourly!AJ8327,Input!$B$94*Input!$B$41*Input!$J$9/100*Hourly!AJ8327)</f>
        <v>0</v>
      </c>
      <c r="W8327" s="19">
        <f>IF(AND($AY8326&gt;Input!$B$52,Hourly!AK8327&gt;Input!$B$51),Input!$B$95*Input!$F$42*Input!$J$10/100*Hourly!AK8327,Input!$B$95*Input!$B$42*Input!$J$10/100*Hourly!AK8327)</f>
        <v>0</v>
      </c>
      <c r="X8327" s="19">
        <f>IF(AND($AY8326&gt;Input!$B$52,Hourly!AL8327&gt;Input!$B$51),Input!$B$96*Input!$F$43*Input!$J$11/100*Hourly!AL8327,Input!$B$96*Input!$B$43*Input!$J$11/100*Hourly!AL8327)</f>
        <v>0</v>
      </c>
      <c r="Y8327" s="19">
        <f>IF(AND($AY8326&gt;Input!$B$52,Hourly!AM8327&gt;Input!$B$51),Input!$B$97*Input!$F$44*Input!$J$12/100*Hourly!AM8327,Input!$B$97*Input!$B$44*Input!$J$12/100*Hourly!AM8327)</f>
        <v>0</v>
      </c>
      <c r="Z8327" s="19">
        <f>IF(AND($AY8326&gt;Input!$B$52,Hourly!AN8327&gt;Input!$B$51),Input!$B$98*Input!$F$45*Input!$J$13/100*Hourly!AN8327,Input!$B$98*Input!$B$45*Input!$J$13/100*Hourly!AN8327)</f>
        <v>0</v>
      </c>
      <c r="AA8327" s="19">
        <f>IF(AND($AY8326&gt;Input!$B$52,Hourly!AO8327&gt;Input!$B$51),Input!$B$99*Input!$F$46*Input!$J$14/100*Hourly!AO8327,Input!$B$99*Input!$B$46*Input!$J$14/100*Hourly!AO8327)</f>
        <v>0</v>
      </c>
      <c r="AB8327" s="19">
        <f>IF(AND($AY8326&gt;Input!$B$52,Hourly!AP8327&gt;Input!$B$51),Input!$B$100*Input!$F$47*Input!$J$15/100*Hourly!AP8327,Input!$B$100*Input!$B$47*Input!$J$15/100*Hourly!AP8327)</f>
        <v>0</v>
      </c>
      <c r="AC8327" s="19">
        <f>IF(AND($AY8326&gt;Input!$B$52,Hourly!AQ8327&gt;Input!$B$51),Input!$B$101*Input!$F$48*Input!$J$16/100*Hourly!AQ8327,Input!$B$101*Input!$B$48*Input!$J$16/100*Hourly!AQ8327)</f>
        <v>0</v>
      </c>
      <c r="AD8327" s="165">
        <f t="shared" si="2087"/>
        <v>0</v>
      </c>
      <c r="AE8327" s="19">
        <f>Hourly!AI8327/Input!$B$107*Input!$J$40*Input!$B$76*Input!$B$80</f>
        <v>0</v>
      </c>
      <c r="AF8327" s="19">
        <f>Hourly!AJ8327/Input!$B$107*Input!$J$41*Input!$B$76*Input!$B$81</f>
        <v>0</v>
      </c>
      <c r="AG8327" s="19">
        <f>Hourly!AK8327/Input!$B$107*Input!$J$42*Input!$B$76*Input!$B$82</f>
        <v>0</v>
      </c>
      <c r="AH8327" s="19">
        <f>Hourly!AL8327/Input!$B$107*Input!$J$43*Input!$B$76*Input!$B$83</f>
        <v>0</v>
      </c>
      <c r="AI8327" s="19">
        <f>Hourly!AM8327/Input!$B$107*Input!$J$44*Input!$B$76*Input!$B$84</f>
        <v>0</v>
      </c>
      <c r="AJ8327" s="19">
        <f>Hourly!AN8327/Input!$B$107*Input!$J$45*Input!$B$76*Input!$B$85</f>
        <v>0</v>
      </c>
      <c r="AK8327" s="19">
        <f>Hourly!AO8327/Input!$B$107*Input!$J$46*Input!$B$76*Input!$B$86</f>
        <v>0</v>
      </c>
      <c r="AL8327" s="19">
        <f>Hourly!AP8327/Input!$B$107*Input!$J$47*Input!$B$76*Input!$B$87</f>
        <v>0</v>
      </c>
      <c r="AM8327" s="164">
        <f>Hourly!AQ8327/Input!$B$107*Input!$J$48*Input!$B$77*Input!$B$89</f>
        <v>0</v>
      </c>
      <c r="AN8327" s="165">
        <f t="shared" si="2083"/>
        <v>0</v>
      </c>
      <c r="AO8327" s="116">
        <f>Input!B$55*Input!$B$18*Input!B$112*Hourly!AR8327</f>
        <v>2398.5</v>
      </c>
      <c r="AP8327">
        <f>Input!B$113*Input!B$114*Input!B$90*Input!B$56*Hourly!AS8327</f>
        <v>11070</v>
      </c>
      <c r="AQ8327">
        <f>Input!B$90*Input!B$57*Hourly!AS8327</f>
        <v>11070</v>
      </c>
      <c r="AR8327" s="19">
        <f>0.5*Input!$B$63*Hourly!AU8327</f>
        <v>61.5</v>
      </c>
      <c r="AS8327" s="165">
        <f t="shared" si="2088"/>
        <v>24569.25</v>
      </c>
      <c r="AT8327" s="159">
        <f>AY8326+(Input!$B$66*1000*(Hourly!AX8327&gt;0)+AD8327+AN8327+AS8327+T8327*(Hourly!J8327-AY8326)+Q8327*(Hourly!G8327-AY8326))/(Q8327+T8327)*(1-EXP(-(Q8327+T8327)/(Input!$B$103*1000000)*3600))</f>
        <v>22.683085121654319</v>
      </c>
      <c r="AU8327" s="24">
        <f>AY8326+(AD8327+AN8327+AS8327+T8327*(Hourly!J8327-AY8326)+Q8327*(Hourly!G8327-AY8326))/(Q8327+T8327)*(1-EXP(-(Q8327+T8327)/(Input!$B$103*1000000)*3600))</f>
        <v>19.986137369524197</v>
      </c>
      <c r="AV8327" s="24">
        <f>AY8326+(-Input!$B$67*1000*(Hourly!AX8327&gt;0)+AD8327+AN8327+AS8327+T8327*(Hourly!J8327-AY8326)+R8327*(Hourly!G8327-AY8326))/(R8327+T8327)*(1-EXP(-(R8327+T8327)/(Input!$B$103*1000000)*3600))</f>
        <v>17.078757506953121</v>
      </c>
      <c r="AW8327" s="160">
        <f>AY8326+(AD8327+AN8327+AS8327+T8327*(Hourly!J8327-AY8326)+R8327*(Hourly!G8327-AY8326))/(R8327+T8327)*(1-EXP(-(R8327+T8327)/(Input!$B$103*1000000)*3600))</f>
        <v>19.735598121115377</v>
      </c>
      <c r="AX8327" s="24"/>
      <c r="AY8327" s="167">
        <f t="shared" si="2089"/>
        <v>20</v>
      </c>
      <c r="BA8327" s="159">
        <f>IF(BI8327,Input!$B$66*1000*(Hourly!AX8327&gt;0),IF(BJ8327,-(AD8327+AN8327+AS8327+T8327*(Hourly!J8327-AY8326)+Q8327*(Hourly!G8327-AY8326))+(Q8327+T8327)*(BE8327-AY8326)/(1-EXP(-(Q8327+T8327)/(Input!$B$103*1000000)*3600))))/1000</f>
        <v>5.1401182929309615</v>
      </c>
      <c r="BB8327" s="24">
        <f>IF(BO8327,-Input!$B$67*1000*(Hourly!AX8327&gt;0),IF(BN8327,-(AD8327+AN8327+AS8327+T8327*(Hourly!J8327-AY8326)+R8327*(Hourly!G8327-AY8326))+(R8327+T8327)*(BF8327-AY8326)/(1-EXP(-(R8327+T8327)/(Input!$B$103*1000000)*3600))))/1000</f>
        <v>0</v>
      </c>
      <c r="BC8327" s="160">
        <f t="shared" si="2090"/>
        <v>5.1401182929309615</v>
      </c>
      <c r="BD8327" s="24"/>
      <c r="BE8327" s="116">
        <f>IF(Hourly!AT8327=1,Input!$B$4,IF(Hourly!AT8327=0.5,Input!$F$4,0))</f>
        <v>20</v>
      </c>
      <c r="BF8327">
        <f>IF(Hourly!AT8327=1,Input!$B$5,IF(Hourly!AT8327=0.5,Input!$F$5,0))</f>
        <v>24</v>
      </c>
      <c r="BG8327" s="9">
        <f>Input!$B$35+0.0000000001</f>
        <v>23.900000000099997</v>
      </c>
      <c r="BI8327" s="116">
        <f t="shared" si="2091"/>
        <v>0</v>
      </c>
      <c r="BJ8327">
        <f t="shared" si="2092"/>
        <v>1</v>
      </c>
      <c r="BK8327">
        <f t="shared" si="2093"/>
        <v>0</v>
      </c>
      <c r="BL8327">
        <f t="shared" si="2094"/>
        <v>0</v>
      </c>
      <c r="BM8327">
        <f t="shared" si="2095"/>
        <v>0</v>
      </c>
      <c r="BN8327">
        <f t="shared" si="2096"/>
        <v>0</v>
      </c>
      <c r="BO8327" s="9">
        <f t="shared" si="2097"/>
        <v>0</v>
      </c>
      <c r="BR8327" s="116">
        <f t="shared" si="2084"/>
        <v>438</v>
      </c>
      <c r="BS8327" s="39">
        <v>35.374940919517947</v>
      </c>
      <c r="BT8327" s="168">
        <v>0</v>
      </c>
      <c r="BV8327" s="116">
        <f>IF(Hourly!$AR8327&gt;0,AY8327,"")</f>
        <v>20</v>
      </c>
      <c r="BW8327">
        <f>IF(AND(BV8327&gt;(20.8+0.33*Hourly!$I8327),(BV8327&gt;24),(BV8327&lt;&gt;"")),1,0)</f>
        <v>0</v>
      </c>
      <c r="BX8327">
        <f>IF(AND(BV8327&gt;(21.8+0.33*Hourly!$I8327),(BV8327&gt;24),(BV8327&lt;&gt;"")),1,0)</f>
        <v>0</v>
      </c>
      <c r="BY8327" s="9">
        <f>IF(AND(BV8327&gt;(22.8+0.33*Hourly!$I8327),(BV8327&gt;24),(BV8327&lt;&gt;"")),1,0)</f>
        <v>0</v>
      </c>
    </row>
    <row r="8328" spans="5:77" x14ac:dyDescent="0.35">
      <c r="E8328">
        <f>Hourly!A8328</f>
        <v>2003</v>
      </c>
      <c r="F8328">
        <f>Hourly!B8328</f>
        <v>12</v>
      </c>
      <c r="G8328">
        <f>Hourly!C8328</f>
        <v>13</v>
      </c>
      <c r="H8328">
        <f>Hourly!D8328</f>
        <v>20</v>
      </c>
      <c r="I8328" s="163">
        <v>8324</v>
      </c>
      <c r="J8328" s="19">
        <f>Input!B$22*Input!B$79</f>
        <v>1411.3439999999998</v>
      </c>
      <c r="K8328" s="19">
        <f>Input!B$76*Input!B$88</f>
        <v>656.99775609756091</v>
      </c>
      <c r="L8328" s="19">
        <f>Input!B$77*Input!B$89</f>
        <v>130.99152542372883</v>
      </c>
      <c r="M8328" s="164">
        <f t="shared" si="2085"/>
        <v>2199.3332815212898</v>
      </c>
      <c r="N8328" s="165">
        <f>(Input!B$109*Input!B$102)/3600*Input!B$108</f>
        <v>740.21399999999983</v>
      </c>
      <c r="O8328" s="165">
        <f>(1-Input!B$61)*(Input!B$109*Input!B$33)/3600*Input!B$108*Hourly!AU8328</f>
        <v>444.12839999999994</v>
      </c>
      <c r="P8328" s="19">
        <f>IF(AND(AY8327&gt;Hourly!G8328),(Input!B$109*(Input!B$33*Hourly!AU8328+Input!B$36))/3600*Input!B$108,(1-Input!B$61)*(Input!B$109*Input!B$33)/3600*Input!B$108*Hourly!AU8328)</f>
        <v>11547.338400000001</v>
      </c>
      <c r="Q8328" s="19">
        <f t="shared" si="2082"/>
        <v>3383.6756815212898</v>
      </c>
      <c r="R8328" s="19">
        <f t="shared" si="2086"/>
        <v>14486.885681521289</v>
      </c>
      <c r="S8328" s="165"/>
      <c r="T8328" s="165">
        <f>Input!B$78*Input!B$91</f>
        <v>189.625</v>
      </c>
      <c r="U8328" s="19">
        <f>IF(AND($AY8327&gt;Input!$B$52,Hourly!AI8328&gt;Input!$B$51),Input!$B$93*Input!$F$40*Input!$J$8/100*Hourly!AI8328,Input!$B$93*Input!$B$40*Input!$J$8/100*Hourly!AI8328)</f>
        <v>0</v>
      </c>
      <c r="V8328" s="19">
        <f>IF(AND($AY8327&gt;Input!$B$52,Hourly!AJ8328&gt;Input!$B$51),Input!$B$94*Input!$F$41*Input!$J$9/100*Hourly!AJ8328,Input!$B$94*Input!$B$41*Input!$J$9/100*Hourly!AJ8328)</f>
        <v>0</v>
      </c>
      <c r="W8328" s="19">
        <f>IF(AND($AY8327&gt;Input!$B$52,Hourly!AK8328&gt;Input!$B$51),Input!$B$95*Input!$F$42*Input!$J$10/100*Hourly!AK8328,Input!$B$95*Input!$B$42*Input!$J$10/100*Hourly!AK8328)</f>
        <v>0</v>
      </c>
      <c r="X8328" s="19">
        <f>IF(AND($AY8327&gt;Input!$B$52,Hourly!AL8328&gt;Input!$B$51),Input!$B$96*Input!$F$43*Input!$J$11/100*Hourly!AL8328,Input!$B$96*Input!$B$43*Input!$J$11/100*Hourly!AL8328)</f>
        <v>0</v>
      </c>
      <c r="Y8328" s="19">
        <f>IF(AND($AY8327&gt;Input!$B$52,Hourly!AM8328&gt;Input!$B$51),Input!$B$97*Input!$F$44*Input!$J$12/100*Hourly!AM8328,Input!$B$97*Input!$B$44*Input!$J$12/100*Hourly!AM8328)</f>
        <v>0</v>
      </c>
      <c r="Z8328" s="19">
        <f>IF(AND($AY8327&gt;Input!$B$52,Hourly!AN8328&gt;Input!$B$51),Input!$B$98*Input!$F$45*Input!$J$13/100*Hourly!AN8328,Input!$B$98*Input!$B$45*Input!$J$13/100*Hourly!AN8328)</f>
        <v>0</v>
      </c>
      <c r="AA8328" s="19">
        <f>IF(AND($AY8327&gt;Input!$B$52,Hourly!AO8328&gt;Input!$B$51),Input!$B$99*Input!$F$46*Input!$J$14/100*Hourly!AO8328,Input!$B$99*Input!$B$46*Input!$J$14/100*Hourly!AO8328)</f>
        <v>0</v>
      </c>
      <c r="AB8328" s="19">
        <f>IF(AND($AY8327&gt;Input!$B$52,Hourly!AP8328&gt;Input!$B$51),Input!$B$100*Input!$F$47*Input!$J$15/100*Hourly!AP8328,Input!$B$100*Input!$B$47*Input!$J$15/100*Hourly!AP8328)</f>
        <v>0</v>
      </c>
      <c r="AC8328" s="19">
        <f>IF(AND($AY8327&gt;Input!$B$52,Hourly!AQ8328&gt;Input!$B$51),Input!$B$101*Input!$F$48*Input!$J$16/100*Hourly!AQ8328,Input!$B$101*Input!$B$48*Input!$J$16/100*Hourly!AQ8328)</f>
        <v>0</v>
      </c>
      <c r="AD8328" s="165">
        <f t="shared" si="2087"/>
        <v>0</v>
      </c>
      <c r="AE8328" s="19">
        <f>Hourly!AI8328/Input!$B$107*Input!$J$40*Input!$B$76*Input!$B$80</f>
        <v>0</v>
      </c>
      <c r="AF8328" s="19">
        <f>Hourly!AJ8328/Input!$B$107*Input!$J$41*Input!$B$76*Input!$B$81</f>
        <v>0</v>
      </c>
      <c r="AG8328" s="19">
        <f>Hourly!AK8328/Input!$B$107*Input!$J$42*Input!$B$76*Input!$B$82</f>
        <v>0</v>
      </c>
      <c r="AH8328" s="19">
        <f>Hourly!AL8328/Input!$B$107*Input!$J$43*Input!$B$76*Input!$B$83</f>
        <v>0</v>
      </c>
      <c r="AI8328" s="19">
        <f>Hourly!AM8328/Input!$B$107*Input!$J$44*Input!$B$76*Input!$B$84</f>
        <v>0</v>
      </c>
      <c r="AJ8328" s="19">
        <f>Hourly!AN8328/Input!$B$107*Input!$J$45*Input!$B$76*Input!$B$85</f>
        <v>0</v>
      </c>
      <c r="AK8328" s="19">
        <f>Hourly!AO8328/Input!$B$107*Input!$J$46*Input!$B$76*Input!$B$86</f>
        <v>0</v>
      </c>
      <c r="AL8328" s="19">
        <f>Hourly!AP8328/Input!$B$107*Input!$J$47*Input!$B$76*Input!$B$87</f>
        <v>0</v>
      </c>
      <c r="AM8328" s="164">
        <f>Hourly!AQ8328/Input!$B$107*Input!$J$48*Input!$B$77*Input!$B$89</f>
        <v>0</v>
      </c>
      <c r="AN8328" s="165">
        <f t="shared" si="2083"/>
        <v>0</v>
      </c>
      <c r="AO8328" s="116">
        <f>Input!B$55*Input!$B$18*Input!B$112*Hourly!AR8328</f>
        <v>2398.5</v>
      </c>
      <c r="AP8328">
        <f>Input!B$113*Input!B$114*Input!B$90*Input!B$56*Hourly!AS8328</f>
        <v>11070</v>
      </c>
      <c r="AQ8328">
        <f>Input!B$90*Input!B$57*Hourly!AS8328</f>
        <v>11070</v>
      </c>
      <c r="AR8328" s="19">
        <f>0.5*Input!$B$63*Hourly!AU8328</f>
        <v>61.5</v>
      </c>
      <c r="AS8328" s="165">
        <f t="shared" si="2088"/>
        <v>24569.25</v>
      </c>
      <c r="AT8328" s="159">
        <f>AY8327+(Input!$B$66*1000*(Hourly!AX8328&gt;0)+AD8328+AN8328+AS8328+T8328*(Hourly!J8328-AY8327)+Q8328*(Hourly!G8328-AY8327))/(Q8328+T8328)*(1-EXP(-(Q8328+T8328)/(Input!$B$103*1000000)*3600))</f>
        <v>22.685822800611284</v>
      </c>
      <c r="AU8328" s="24">
        <f>AY8327+(AD8328+AN8328+AS8328+T8328*(Hourly!J8328-AY8327)+Q8328*(Hourly!G8328-AY8327))/(Q8328+T8328)*(1-EXP(-(Q8328+T8328)/(Input!$B$103*1000000)*3600))</f>
        <v>19.988875048481162</v>
      </c>
      <c r="AV8328" s="24">
        <f>AY8327+(-Input!$B$67*1000*(Hourly!AX8328&gt;0)+AD8328+AN8328+AS8328+T8328*(Hourly!J8328-AY8327)+R8328*(Hourly!G8328-AY8327))/(R8328+T8328)*(1-EXP(-(R8328+T8328)/(Input!$B$103*1000000)*3600))</f>
        <v>17.090304310828536</v>
      </c>
      <c r="AW8328" s="160">
        <f>AY8327+(AD8328+AN8328+AS8328+T8328*(Hourly!J8328-AY8327)+R8328*(Hourly!G8328-AY8327))/(R8328+T8328)*(1-EXP(-(R8328+T8328)/(Input!$B$103*1000000)*3600))</f>
        <v>19.747144924990792</v>
      </c>
      <c r="AX8328" s="24"/>
      <c r="AY8328" s="167">
        <f t="shared" si="2089"/>
        <v>20</v>
      </c>
      <c r="BA8328" s="159">
        <f>IF(BI8328,Input!$B$66*1000*(Hourly!AX8328&gt;0),IF(BJ8328,-(AD8328+AN8328+AS8328+T8328*(Hourly!J8328-AY8327)+Q8328*(Hourly!G8328-AY8327))+(Q8328+T8328)*(BE8328-AY8327)/(1-EXP(-(Q8328+T8328)/(Input!$B$103*1000000)*3600))))/1000</f>
        <v>4.1250155884745725</v>
      </c>
      <c r="BB8328" s="24">
        <f>IF(BO8328,-Input!$B$67*1000*(Hourly!AX8328&gt;0),IF(BN8328,-(AD8328+AN8328+AS8328+T8328*(Hourly!J8328-AY8327)+R8328*(Hourly!G8328-AY8327))+(R8328+T8328)*(BF8328-AY8327)/(1-EXP(-(R8328+T8328)/(Input!$B$103*1000000)*3600))))/1000</f>
        <v>0</v>
      </c>
      <c r="BC8328" s="160">
        <f t="shared" si="2090"/>
        <v>4.1250155884745725</v>
      </c>
      <c r="BD8328" s="24"/>
      <c r="BE8328" s="116">
        <f>IF(Hourly!AT8328=1,Input!$B$4,IF(Hourly!AT8328=0.5,Input!$F$4,0))</f>
        <v>20</v>
      </c>
      <c r="BF8328">
        <f>IF(Hourly!AT8328=1,Input!$B$5,IF(Hourly!AT8328=0.5,Input!$F$5,0))</f>
        <v>24</v>
      </c>
      <c r="BG8328" s="9">
        <f>Input!$B$35+0.0000000001</f>
        <v>23.900000000099997</v>
      </c>
      <c r="BI8328" s="116">
        <f t="shared" si="2091"/>
        <v>0</v>
      </c>
      <c r="BJ8328">
        <f t="shared" si="2092"/>
        <v>1</v>
      </c>
      <c r="BK8328">
        <f t="shared" si="2093"/>
        <v>0</v>
      </c>
      <c r="BL8328">
        <f t="shared" si="2094"/>
        <v>0</v>
      </c>
      <c r="BM8328">
        <f t="shared" si="2095"/>
        <v>0</v>
      </c>
      <c r="BN8328">
        <f t="shared" si="2096"/>
        <v>0</v>
      </c>
      <c r="BO8328" s="9">
        <f t="shared" si="2097"/>
        <v>0</v>
      </c>
      <c r="BR8328" s="116">
        <f t="shared" si="2084"/>
        <v>437</v>
      </c>
      <c r="BS8328" s="39">
        <v>35.402225875795693</v>
      </c>
      <c r="BT8328" s="168">
        <v>0</v>
      </c>
      <c r="BV8328" s="116">
        <f>IF(Hourly!$AR8328&gt;0,AY8328,"")</f>
        <v>20</v>
      </c>
      <c r="BW8328">
        <f>IF(AND(BV8328&gt;(20.8+0.33*Hourly!$I8328),(BV8328&gt;24),(BV8328&lt;&gt;"")),1,0)</f>
        <v>0</v>
      </c>
      <c r="BX8328">
        <f>IF(AND(BV8328&gt;(21.8+0.33*Hourly!$I8328),(BV8328&gt;24),(BV8328&lt;&gt;"")),1,0)</f>
        <v>0</v>
      </c>
      <c r="BY8328" s="9">
        <f>IF(AND(BV8328&gt;(22.8+0.33*Hourly!$I8328),(BV8328&gt;24),(BV8328&lt;&gt;"")),1,0)</f>
        <v>0</v>
      </c>
    </row>
    <row r="8329" spans="5:77" x14ac:dyDescent="0.35">
      <c r="E8329">
        <f>Hourly!A8329</f>
        <v>2003</v>
      </c>
      <c r="F8329">
        <f>Hourly!B8329</f>
        <v>12</v>
      </c>
      <c r="G8329">
        <f>Hourly!C8329</f>
        <v>13</v>
      </c>
      <c r="H8329">
        <f>Hourly!D8329</f>
        <v>21</v>
      </c>
      <c r="I8329" s="163">
        <v>8325</v>
      </c>
      <c r="J8329" s="19">
        <f>Input!B$22*Input!B$79</f>
        <v>1411.3439999999998</v>
      </c>
      <c r="K8329" s="19">
        <f>Input!B$76*Input!B$88</f>
        <v>656.99775609756091</v>
      </c>
      <c r="L8329" s="19">
        <f>Input!B$77*Input!B$89</f>
        <v>130.99152542372883</v>
      </c>
      <c r="M8329" s="164">
        <f t="shared" si="2085"/>
        <v>2199.3332815212898</v>
      </c>
      <c r="N8329" s="165">
        <f>(Input!B$109*Input!B$102)/3600*Input!B$108</f>
        <v>740.21399999999983</v>
      </c>
      <c r="O8329" s="165">
        <f>(1-Input!B$61)*(Input!B$109*Input!B$33)/3600*Input!B$108*Hourly!AU8329</f>
        <v>444.12839999999994</v>
      </c>
      <c r="P8329" s="19">
        <f>IF(AND(AY8328&gt;Hourly!G8329),(Input!B$109*(Input!B$33*Hourly!AU8329+Input!B$36))/3600*Input!B$108,(1-Input!B$61)*(Input!B$109*Input!B$33)/3600*Input!B$108*Hourly!AU8329)</f>
        <v>11547.338400000001</v>
      </c>
      <c r="Q8329" s="19">
        <f t="shared" si="2082"/>
        <v>3383.6756815212898</v>
      </c>
      <c r="R8329" s="19">
        <f t="shared" si="2086"/>
        <v>14486.885681521289</v>
      </c>
      <c r="S8329" s="165"/>
      <c r="T8329" s="165">
        <f>Input!B$78*Input!B$91</f>
        <v>189.625</v>
      </c>
      <c r="U8329" s="19">
        <f>IF(AND($AY8328&gt;Input!$B$52,Hourly!AI8329&gt;Input!$B$51),Input!$B$93*Input!$F$40*Input!$J$8/100*Hourly!AI8329,Input!$B$93*Input!$B$40*Input!$J$8/100*Hourly!AI8329)</f>
        <v>0</v>
      </c>
      <c r="V8329" s="19">
        <f>IF(AND($AY8328&gt;Input!$B$52,Hourly!AJ8329&gt;Input!$B$51),Input!$B$94*Input!$F$41*Input!$J$9/100*Hourly!AJ8329,Input!$B$94*Input!$B$41*Input!$J$9/100*Hourly!AJ8329)</f>
        <v>0</v>
      </c>
      <c r="W8329" s="19">
        <f>IF(AND($AY8328&gt;Input!$B$52,Hourly!AK8329&gt;Input!$B$51),Input!$B$95*Input!$F$42*Input!$J$10/100*Hourly!AK8329,Input!$B$95*Input!$B$42*Input!$J$10/100*Hourly!AK8329)</f>
        <v>0</v>
      </c>
      <c r="X8329" s="19">
        <f>IF(AND($AY8328&gt;Input!$B$52,Hourly!AL8329&gt;Input!$B$51),Input!$B$96*Input!$F$43*Input!$J$11/100*Hourly!AL8329,Input!$B$96*Input!$B$43*Input!$J$11/100*Hourly!AL8329)</f>
        <v>0</v>
      </c>
      <c r="Y8329" s="19">
        <f>IF(AND($AY8328&gt;Input!$B$52,Hourly!AM8329&gt;Input!$B$51),Input!$B$97*Input!$F$44*Input!$J$12/100*Hourly!AM8329,Input!$B$97*Input!$B$44*Input!$J$12/100*Hourly!AM8329)</f>
        <v>0</v>
      </c>
      <c r="Z8329" s="19">
        <f>IF(AND($AY8328&gt;Input!$B$52,Hourly!AN8329&gt;Input!$B$51),Input!$B$98*Input!$F$45*Input!$J$13/100*Hourly!AN8329,Input!$B$98*Input!$B$45*Input!$J$13/100*Hourly!AN8329)</f>
        <v>0</v>
      </c>
      <c r="AA8329" s="19">
        <f>IF(AND($AY8328&gt;Input!$B$52,Hourly!AO8329&gt;Input!$B$51),Input!$B$99*Input!$F$46*Input!$J$14/100*Hourly!AO8329,Input!$B$99*Input!$B$46*Input!$J$14/100*Hourly!AO8329)</f>
        <v>0</v>
      </c>
      <c r="AB8329" s="19">
        <f>IF(AND($AY8328&gt;Input!$B$52,Hourly!AP8329&gt;Input!$B$51),Input!$B$100*Input!$F$47*Input!$J$15/100*Hourly!AP8329,Input!$B$100*Input!$B$47*Input!$J$15/100*Hourly!AP8329)</f>
        <v>0</v>
      </c>
      <c r="AC8329" s="19">
        <f>IF(AND($AY8328&gt;Input!$B$52,Hourly!AQ8329&gt;Input!$B$51),Input!$B$101*Input!$F$48*Input!$J$16/100*Hourly!AQ8329,Input!$B$101*Input!$B$48*Input!$J$16/100*Hourly!AQ8329)</f>
        <v>0</v>
      </c>
      <c r="AD8329" s="165">
        <f t="shared" si="2087"/>
        <v>0</v>
      </c>
      <c r="AE8329" s="19">
        <f>Hourly!AI8329/Input!$B$107*Input!$J$40*Input!$B$76*Input!$B$80</f>
        <v>0</v>
      </c>
      <c r="AF8329" s="19">
        <f>Hourly!AJ8329/Input!$B$107*Input!$J$41*Input!$B$76*Input!$B$81</f>
        <v>0</v>
      </c>
      <c r="AG8329" s="19">
        <f>Hourly!AK8329/Input!$B$107*Input!$J$42*Input!$B$76*Input!$B$82</f>
        <v>0</v>
      </c>
      <c r="AH8329" s="19">
        <f>Hourly!AL8329/Input!$B$107*Input!$J$43*Input!$B$76*Input!$B$83</f>
        <v>0</v>
      </c>
      <c r="AI8329" s="19">
        <f>Hourly!AM8329/Input!$B$107*Input!$J$44*Input!$B$76*Input!$B$84</f>
        <v>0</v>
      </c>
      <c r="AJ8329" s="19">
        <f>Hourly!AN8329/Input!$B$107*Input!$J$45*Input!$B$76*Input!$B$85</f>
        <v>0</v>
      </c>
      <c r="AK8329" s="19">
        <f>Hourly!AO8329/Input!$B$107*Input!$J$46*Input!$B$76*Input!$B$86</f>
        <v>0</v>
      </c>
      <c r="AL8329" s="19">
        <f>Hourly!AP8329/Input!$B$107*Input!$J$47*Input!$B$76*Input!$B$87</f>
        <v>0</v>
      </c>
      <c r="AM8329" s="164">
        <f>Hourly!AQ8329/Input!$B$107*Input!$J$48*Input!$B$77*Input!$B$89</f>
        <v>0</v>
      </c>
      <c r="AN8329" s="165">
        <f t="shared" si="2083"/>
        <v>0</v>
      </c>
      <c r="AO8329" s="116">
        <f>Input!B$55*Input!$B$18*Input!B$112*Hourly!AR8329</f>
        <v>2398.5</v>
      </c>
      <c r="AP8329">
        <f>Input!B$113*Input!B$114*Input!B$90*Input!B$56*Hourly!AS8329</f>
        <v>11070</v>
      </c>
      <c r="AQ8329">
        <f>Input!B$90*Input!B$57*Hourly!AS8329</f>
        <v>11070</v>
      </c>
      <c r="AR8329" s="19">
        <f>0.5*Input!$B$63*Hourly!AU8329</f>
        <v>61.5</v>
      </c>
      <c r="AS8329" s="165">
        <f t="shared" si="2088"/>
        <v>24569.25</v>
      </c>
      <c r="AT8329" s="159">
        <f>AY8328+(Input!$B$66*1000*(Hourly!AX8329&gt;0)+AD8329+AN8329+AS8329+T8329*(Hourly!J8329-AY8328)+Q8329*(Hourly!G8329-AY8328))/(Q8329+T8329)*(1-EXP(-(Q8329+T8329)/(Input!$B$103*1000000)*3600))</f>
        <v>22.685822800611284</v>
      </c>
      <c r="AU8329" s="24">
        <f>AY8328+(AD8329+AN8329+AS8329+T8329*(Hourly!J8329-AY8328)+Q8329*(Hourly!G8329-AY8328))/(Q8329+T8329)*(1-EXP(-(Q8329+T8329)/(Input!$B$103*1000000)*3600))</f>
        <v>19.988875048481162</v>
      </c>
      <c r="AV8329" s="24">
        <f>AY8328+(-Input!$B$67*1000*(Hourly!AX8329&gt;0)+AD8329+AN8329+AS8329+T8329*(Hourly!J8329-AY8328)+R8329*(Hourly!G8329-AY8328))/(R8329+T8329)*(1-EXP(-(R8329+T8329)/(Input!$B$103*1000000)*3600))</f>
        <v>17.090304310828536</v>
      </c>
      <c r="AW8329" s="160">
        <f>AY8328+(AD8329+AN8329+AS8329+T8329*(Hourly!J8329-AY8328)+R8329*(Hourly!G8329-AY8328))/(R8329+T8329)*(1-EXP(-(R8329+T8329)/(Input!$B$103*1000000)*3600))</f>
        <v>19.747144924990792</v>
      </c>
      <c r="AX8329" s="24"/>
      <c r="AY8329" s="167">
        <f t="shared" si="2089"/>
        <v>20</v>
      </c>
      <c r="BA8329" s="159">
        <f>IF(BI8329,Input!$B$66*1000*(Hourly!AX8329&gt;0),IF(BJ8329,-(AD8329+AN8329+AS8329+T8329*(Hourly!J8329-AY8328)+Q8329*(Hourly!G8329-AY8328))+(Q8329+T8329)*(BE8329-AY8328)/(1-EXP(-(Q8329+T8329)/(Input!$B$103*1000000)*3600))))/1000</f>
        <v>4.1250155884745725</v>
      </c>
      <c r="BB8329" s="24">
        <f>IF(BO8329,-Input!$B$67*1000*(Hourly!AX8329&gt;0),IF(BN8329,-(AD8329+AN8329+AS8329+T8329*(Hourly!J8329-AY8328)+R8329*(Hourly!G8329-AY8328))+(R8329+T8329)*(BF8329-AY8328)/(1-EXP(-(R8329+T8329)/(Input!$B$103*1000000)*3600))))/1000</f>
        <v>0</v>
      </c>
      <c r="BC8329" s="160">
        <f t="shared" si="2090"/>
        <v>4.1250155884745725</v>
      </c>
      <c r="BD8329" s="24"/>
      <c r="BE8329" s="116">
        <f>IF(Hourly!AT8329=1,Input!$B$4,IF(Hourly!AT8329=0.5,Input!$F$4,0))</f>
        <v>20</v>
      </c>
      <c r="BF8329">
        <f>IF(Hourly!AT8329=1,Input!$B$5,IF(Hourly!AT8329=0.5,Input!$F$5,0))</f>
        <v>24</v>
      </c>
      <c r="BG8329" s="9">
        <f>Input!$B$35+0.0000000001</f>
        <v>23.900000000099997</v>
      </c>
      <c r="BI8329" s="116">
        <f t="shared" si="2091"/>
        <v>0</v>
      </c>
      <c r="BJ8329">
        <f t="shared" si="2092"/>
        <v>1</v>
      </c>
      <c r="BK8329">
        <f t="shared" si="2093"/>
        <v>0</v>
      </c>
      <c r="BL8329">
        <f t="shared" si="2094"/>
        <v>0</v>
      </c>
      <c r="BM8329">
        <f t="shared" si="2095"/>
        <v>0</v>
      </c>
      <c r="BN8329">
        <f t="shared" si="2096"/>
        <v>0</v>
      </c>
      <c r="BO8329" s="9">
        <f t="shared" si="2097"/>
        <v>0</v>
      </c>
      <c r="BR8329" s="116">
        <f t="shared" si="2084"/>
        <v>436</v>
      </c>
      <c r="BS8329" s="39">
        <v>35.463220238328674</v>
      </c>
      <c r="BT8329" s="168">
        <v>0</v>
      </c>
      <c r="BV8329" s="116">
        <f>IF(Hourly!$AR8329&gt;0,AY8329,"")</f>
        <v>20</v>
      </c>
      <c r="BW8329">
        <f>IF(AND(BV8329&gt;(20.8+0.33*Hourly!$I8329),(BV8329&gt;24),(BV8329&lt;&gt;"")),1,0)</f>
        <v>0</v>
      </c>
      <c r="BX8329">
        <f>IF(AND(BV8329&gt;(21.8+0.33*Hourly!$I8329),(BV8329&gt;24),(BV8329&lt;&gt;"")),1,0)</f>
        <v>0</v>
      </c>
      <c r="BY8329" s="9">
        <f>IF(AND(BV8329&gt;(22.8+0.33*Hourly!$I8329),(BV8329&gt;24),(BV8329&lt;&gt;"")),1,0)</f>
        <v>0</v>
      </c>
    </row>
    <row r="8330" spans="5:77" x14ac:dyDescent="0.35">
      <c r="E8330">
        <f>Hourly!A8330</f>
        <v>2003</v>
      </c>
      <c r="F8330">
        <f>Hourly!B8330</f>
        <v>12</v>
      </c>
      <c r="G8330">
        <f>Hourly!C8330</f>
        <v>13</v>
      </c>
      <c r="H8330">
        <f>Hourly!D8330</f>
        <v>22</v>
      </c>
      <c r="I8330" s="163">
        <v>8326</v>
      </c>
      <c r="J8330" s="19">
        <f>Input!B$22*Input!B$79</f>
        <v>1411.3439999999998</v>
      </c>
      <c r="K8330" s="19">
        <f>Input!B$76*Input!B$88</f>
        <v>656.99775609756091</v>
      </c>
      <c r="L8330" s="19">
        <f>Input!B$77*Input!B$89</f>
        <v>130.99152542372883</v>
      </c>
      <c r="M8330" s="164">
        <f t="shared" si="2085"/>
        <v>2199.3332815212898</v>
      </c>
      <c r="N8330" s="165">
        <f>(Input!B$109*Input!B$102)/3600*Input!B$108</f>
        <v>740.21399999999983</v>
      </c>
      <c r="O8330" s="165">
        <f>(1-Input!B$61)*(Input!B$109*Input!B$33)/3600*Input!B$108*Hourly!AU8330</f>
        <v>444.12839999999994</v>
      </c>
      <c r="P8330" s="19">
        <f>IF(AND(AY8329&gt;Hourly!G8330),(Input!B$109*(Input!B$33*Hourly!AU8330+Input!B$36))/3600*Input!B$108,(1-Input!B$61)*(Input!B$109*Input!B$33)/3600*Input!B$108*Hourly!AU8330)</f>
        <v>11547.338400000001</v>
      </c>
      <c r="Q8330" s="19">
        <f t="shared" si="2082"/>
        <v>3383.6756815212898</v>
      </c>
      <c r="R8330" s="19">
        <f t="shared" si="2086"/>
        <v>14486.885681521289</v>
      </c>
      <c r="S8330" s="165"/>
      <c r="T8330" s="165">
        <f>Input!B$78*Input!B$91</f>
        <v>189.625</v>
      </c>
      <c r="U8330" s="19">
        <f>IF(AND($AY8329&gt;Input!$B$52,Hourly!AI8330&gt;Input!$B$51),Input!$B$93*Input!$F$40*Input!$J$8/100*Hourly!AI8330,Input!$B$93*Input!$B$40*Input!$J$8/100*Hourly!AI8330)</f>
        <v>0</v>
      </c>
      <c r="V8330" s="19">
        <f>IF(AND($AY8329&gt;Input!$B$52,Hourly!AJ8330&gt;Input!$B$51),Input!$B$94*Input!$F$41*Input!$J$9/100*Hourly!AJ8330,Input!$B$94*Input!$B$41*Input!$J$9/100*Hourly!AJ8330)</f>
        <v>0</v>
      </c>
      <c r="W8330" s="19">
        <f>IF(AND($AY8329&gt;Input!$B$52,Hourly!AK8330&gt;Input!$B$51),Input!$B$95*Input!$F$42*Input!$J$10/100*Hourly!AK8330,Input!$B$95*Input!$B$42*Input!$J$10/100*Hourly!AK8330)</f>
        <v>0</v>
      </c>
      <c r="X8330" s="19">
        <f>IF(AND($AY8329&gt;Input!$B$52,Hourly!AL8330&gt;Input!$B$51),Input!$B$96*Input!$F$43*Input!$J$11/100*Hourly!AL8330,Input!$B$96*Input!$B$43*Input!$J$11/100*Hourly!AL8330)</f>
        <v>0</v>
      </c>
      <c r="Y8330" s="19">
        <f>IF(AND($AY8329&gt;Input!$B$52,Hourly!AM8330&gt;Input!$B$51),Input!$B$97*Input!$F$44*Input!$J$12/100*Hourly!AM8330,Input!$B$97*Input!$B$44*Input!$J$12/100*Hourly!AM8330)</f>
        <v>0</v>
      </c>
      <c r="Z8330" s="19">
        <f>IF(AND($AY8329&gt;Input!$B$52,Hourly!AN8330&gt;Input!$B$51),Input!$B$98*Input!$F$45*Input!$J$13/100*Hourly!AN8330,Input!$B$98*Input!$B$45*Input!$J$13/100*Hourly!AN8330)</f>
        <v>0</v>
      </c>
      <c r="AA8330" s="19">
        <f>IF(AND($AY8329&gt;Input!$B$52,Hourly!AO8330&gt;Input!$B$51),Input!$B$99*Input!$F$46*Input!$J$14/100*Hourly!AO8330,Input!$B$99*Input!$B$46*Input!$J$14/100*Hourly!AO8330)</f>
        <v>0</v>
      </c>
      <c r="AB8330" s="19">
        <f>IF(AND($AY8329&gt;Input!$B$52,Hourly!AP8330&gt;Input!$B$51),Input!$B$100*Input!$F$47*Input!$J$15/100*Hourly!AP8330,Input!$B$100*Input!$B$47*Input!$J$15/100*Hourly!AP8330)</f>
        <v>0</v>
      </c>
      <c r="AC8330" s="19">
        <f>IF(AND($AY8329&gt;Input!$B$52,Hourly!AQ8330&gt;Input!$B$51),Input!$B$101*Input!$F$48*Input!$J$16/100*Hourly!AQ8330,Input!$B$101*Input!$B$48*Input!$J$16/100*Hourly!AQ8330)</f>
        <v>0</v>
      </c>
      <c r="AD8330" s="165">
        <f t="shared" si="2087"/>
        <v>0</v>
      </c>
      <c r="AE8330" s="19">
        <f>Hourly!AI8330/Input!$B$107*Input!$J$40*Input!$B$76*Input!$B$80</f>
        <v>0</v>
      </c>
      <c r="AF8330" s="19">
        <f>Hourly!AJ8330/Input!$B$107*Input!$J$41*Input!$B$76*Input!$B$81</f>
        <v>0</v>
      </c>
      <c r="AG8330" s="19">
        <f>Hourly!AK8330/Input!$B$107*Input!$J$42*Input!$B$76*Input!$B$82</f>
        <v>0</v>
      </c>
      <c r="AH8330" s="19">
        <f>Hourly!AL8330/Input!$B$107*Input!$J$43*Input!$B$76*Input!$B$83</f>
        <v>0</v>
      </c>
      <c r="AI8330" s="19">
        <f>Hourly!AM8330/Input!$B$107*Input!$J$44*Input!$B$76*Input!$B$84</f>
        <v>0</v>
      </c>
      <c r="AJ8330" s="19">
        <f>Hourly!AN8330/Input!$B$107*Input!$J$45*Input!$B$76*Input!$B$85</f>
        <v>0</v>
      </c>
      <c r="AK8330" s="19">
        <f>Hourly!AO8330/Input!$B$107*Input!$J$46*Input!$B$76*Input!$B$86</f>
        <v>0</v>
      </c>
      <c r="AL8330" s="19">
        <f>Hourly!AP8330/Input!$B$107*Input!$J$47*Input!$B$76*Input!$B$87</f>
        <v>0</v>
      </c>
      <c r="AM8330" s="164">
        <f>Hourly!AQ8330/Input!$B$107*Input!$J$48*Input!$B$77*Input!$B$89</f>
        <v>0</v>
      </c>
      <c r="AN8330" s="165">
        <f t="shared" si="2083"/>
        <v>0</v>
      </c>
      <c r="AO8330" s="116">
        <f>Input!B$55*Input!$B$18*Input!B$112*Hourly!AR8330</f>
        <v>2398.5</v>
      </c>
      <c r="AP8330">
        <f>Input!B$113*Input!B$114*Input!B$90*Input!B$56*Hourly!AS8330</f>
        <v>11070</v>
      </c>
      <c r="AQ8330">
        <f>Input!B$90*Input!B$57*Hourly!AS8330</f>
        <v>11070</v>
      </c>
      <c r="AR8330" s="19">
        <f>0.5*Input!$B$63*Hourly!AU8330</f>
        <v>61.5</v>
      </c>
      <c r="AS8330" s="165">
        <f t="shared" si="2088"/>
        <v>24569.25</v>
      </c>
      <c r="AT8330" s="159">
        <f>AY8329+(Input!$B$66*1000*(Hourly!AX8330&gt;0)+AD8330+AN8330+AS8330+T8330*(Hourly!J8330-AY8329)+Q8330*(Hourly!G8330-AY8329))/(Q8330+T8330)*(1-EXP(-(Q8330+T8330)/(Input!$B$103*1000000)*3600))</f>
        <v>22.685822800611284</v>
      </c>
      <c r="AU8330" s="24">
        <f>AY8329+(AD8330+AN8330+AS8330+T8330*(Hourly!J8330-AY8329)+Q8330*(Hourly!G8330-AY8329))/(Q8330+T8330)*(1-EXP(-(Q8330+T8330)/(Input!$B$103*1000000)*3600))</f>
        <v>19.988875048481162</v>
      </c>
      <c r="AV8330" s="24">
        <f>AY8329+(-Input!$B$67*1000*(Hourly!AX8330&gt;0)+AD8330+AN8330+AS8330+T8330*(Hourly!J8330-AY8329)+R8330*(Hourly!G8330-AY8329))/(R8330+T8330)*(1-EXP(-(R8330+T8330)/(Input!$B$103*1000000)*3600))</f>
        <v>17.090304310828536</v>
      </c>
      <c r="AW8330" s="160">
        <f>AY8329+(AD8330+AN8330+AS8330+T8330*(Hourly!J8330-AY8329)+R8330*(Hourly!G8330-AY8329))/(R8330+T8330)*(1-EXP(-(R8330+T8330)/(Input!$B$103*1000000)*3600))</f>
        <v>19.747144924990792</v>
      </c>
      <c r="AX8330" s="24"/>
      <c r="AY8330" s="167">
        <f t="shared" si="2089"/>
        <v>20</v>
      </c>
      <c r="BA8330" s="159">
        <f>IF(BI8330,Input!$B$66*1000*(Hourly!AX8330&gt;0),IF(BJ8330,-(AD8330+AN8330+AS8330+T8330*(Hourly!J8330-AY8329)+Q8330*(Hourly!G8330-AY8329))+(Q8330+T8330)*(BE8330-AY8329)/(1-EXP(-(Q8330+T8330)/(Input!$B$103*1000000)*3600))))/1000</f>
        <v>4.1250155884745725</v>
      </c>
      <c r="BB8330" s="24">
        <f>IF(BO8330,-Input!$B$67*1000*(Hourly!AX8330&gt;0),IF(BN8330,-(AD8330+AN8330+AS8330+T8330*(Hourly!J8330-AY8329)+R8330*(Hourly!G8330-AY8329))+(R8330+T8330)*(BF8330-AY8329)/(1-EXP(-(R8330+T8330)/(Input!$B$103*1000000)*3600))))/1000</f>
        <v>0</v>
      </c>
      <c r="BC8330" s="160">
        <f t="shared" si="2090"/>
        <v>4.1250155884745725</v>
      </c>
      <c r="BD8330" s="24"/>
      <c r="BE8330" s="116">
        <f>IF(Hourly!AT8330=1,Input!$B$4,IF(Hourly!AT8330=0.5,Input!$F$4,0))</f>
        <v>20</v>
      </c>
      <c r="BF8330">
        <f>IF(Hourly!AT8330=1,Input!$B$5,IF(Hourly!AT8330=0.5,Input!$F$5,0))</f>
        <v>24</v>
      </c>
      <c r="BG8330" s="9">
        <f>Input!$B$35+0.0000000001</f>
        <v>23.900000000099997</v>
      </c>
      <c r="BI8330" s="116">
        <f t="shared" si="2091"/>
        <v>0</v>
      </c>
      <c r="BJ8330">
        <f t="shared" si="2092"/>
        <v>1</v>
      </c>
      <c r="BK8330">
        <f t="shared" si="2093"/>
        <v>0</v>
      </c>
      <c r="BL8330">
        <f t="shared" si="2094"/>
        <v>0</v>
      </c>
      <c r="BM8330">
        <f t="shared" si="2095"/>
        <v>0</v>
      </c>
      <c r="BN8330">
        <f t="shared" si="2096"/>
        <v>0</v>
      </c>
      <c r="BO8330" s="9">
        <f t="shared" si="2097"/>
        <v>0</v>
      </c>
      <c r="BR8330" s="116">
        <f t="shared" si="2084"/>
        <v>435</v>
      </c>
      <c r="BS8330" s="39">
        <v>35.465285311400521</v>
      </c>
      <c r="BT8330" s="168">
        <v>0</v>
      </c>
      <c r="BV8330" s="116">
        <f>IF(Hourly!$AR8330&gt;0,AY8330,"")</f>
        <v>20</v>
      </c>
      <c r="BW8330">
        <f>IF(AND(BV8330&gt;(20.8+0.33*Hourly!$I8330),(BV8330&gt;24),(BV8330&lt;&gt;"")),1,0)</f>
        <v>0</v>
      </c>
      <c r="BX8330">
        <f>IF(AND(BV8330&gt;(21.8+0.33*Hourly!$I8330),(BV8330&gt;24),(BV8330&lt;&gt;"")),1,0)</f>
        <v>0</v>
      </c>
      <c r="BY8330" s="9">
        <f>IF(AND(BV8330&gt;(22.8+0.33*Hourly!$I8330),(BV8330&gt;24),(BV8330&lt;&gt;"")),1,0)</f>
        <v>0</v>
      </c>
    </row>
    <row r="8331" spans="5:77" x14ac:dyDescent="0.35">
      <c r="E8331">
        <f>Hourly!A8331</f>
        <v>2003</v>
      </c>
      <c r="F8331">
        <f>Hourly!B8331</f>
        <v>12</v>
      </c>
      <c r="G8331">
        <f>Hourly!C8331</f>
        <v>13</v>
      </c>
      <c r="H8331">
        <f>Hourly!D8331</f>
        <v>23</v>
      </c>
      <c r="I8331" s="163">
        <v>8327</v>
      </c>
      <c r="J8331" s="19">
        <f>Input!B$22*Input!B$79</f>
        <v>1411.3439999999998</v>
      </c>
      <c r="K8331" s="19">
        <f>Input!B$76*Input!B$88</f>
        <v>656.99775609756091</v>
      </c>
      <c r="L8331" s="19">
        <f>Input!B$77*Input!B$89</f>
        <v>130.99152542372883</v>
      </c>
      <c r="M8331" s="164">
        <f t="shared" si="2085"/>
        <v>2199.3332815212898</v>
      </c>
      <c r="N8331" s="165">
        <f>(Input!B$109*Input!B$102)/3600*Input!B$108</f>
        <v>740.21399999999983</v>
      </c>
      <c r="O8331" s="165">
        <f>(1-Input!B$61)*(Input!B$109*Input!B$33)/3600*Input!B$108*Hourly!AU8331</f>
        <v>444.12839999999994</v>
      </c>
      <c r="P8331" s="19">
        <f>IF(AND(AY8330&gt;Hourly!G8331),(Input!B$109*(Input!B$33*Hourly!AU8331+Input!B$36))/3600*Input!B$108,(1-Input!B$61)*(Input!B$109*Input!B$33)/3600*Input!B$108*Hourly!AU8331)</f>
        <v>11547.338400000001</v>
      </c>
      <c r="Q8331" s="19">
        <f t="shared" si="2082"/>
        <v>3383.6756815212898</v>
      </c>
      <c r="R8331" s="19">
        <f t="shared" si="2086"/>
        <v>14486.885681521289</v>
      </c>
      <c r="S8331" s="165"/>
      <c r="T8331" s="165">
        <f>Input!B$78*Input!B$91</f>
        <v>189.625</v>
      </c>
      <c r="U8331" s="19">
        <f>IF(AND($AY8330&gt;Input!$B$52,Hourly!AI8331&gt;Input!$B$51),Input!$B$93*Input!$F$40*Input!$J$8/100*Hourly!AI8331,Input!$B$93*Input!$B$40*Input!$J$8/100*Hourly!AI8331)</f>
        <v>0</v>
      </c>
      <c r="V8331" s="19">
        <f>IF(AND($AY8330&gt;Input!$B$52,Hourly!AJ8331&gt;Input!$B$51),Input!$B$94*Input!$F$41*Input!$J$9/100*Hourly!AJ8331,Input!$B$94*Input!$B$41*Input!$J$9/100*Hourly!AJ8331)</f>
        <v>0</v>
      </c>
      <c r="W8331" s="19">
        <f>IF(AND($AY8330&gt;Input!$B$52,Hourly!AK8331&gt;Input!$B$51),Input!$B$95*Input!$F$42*Input!$J$10/100*Hourly!AK8331,Input!$B$95*Input!$B$42*Input!$J$10/100*Hourly!AK8331)</f>
        <v>0</v>
      </c>
      <c r="X8331" s="19">
        <f>IF(AND($AY8330&gt;Input!$B$52,Hourly!AL8331&gt;Input!$B$51),Input!$B$96*Input!$F$43*Input!$J$11/100*Hourly!AL8331,Input!$B$96*Input!$B$43*Input!$J$11/100*Hourly!AL8331)</f>
        <v>0</v>
      </c>
      <c r="Y8331" s="19">
        <f>IF(AND($AY8330&gt;Input!$B$52,Hourly!AM8331&gt;Input!$B$51),Input!$B$97*Input!$F$44*Input!$J$12/100*Hourly!AM8331,Input!$B$97*Input!$B$44*Input!$J$12/100*Hourly!AM8331)</f>
        <v>0</v>
      </c>
      <c r="Z8331" s="19">
        <f>IF(AND($AY8330&gt;Input!$B$52,Hourly!AN8331&gt;Input!$B$51),Input!$B$98*Input!$F$45*Input!$J$13/100*Hourly!AN8331,Input!$B$98*Input!$B$45*Input!$J$13/100*Hourly!AN8331)</f>
        <v>0</v>
      </c>
      <c r="AA8331" s="19">
        <f>IF(AND($AY8330&gt;Input!$B$52,Hourly!AO8331&gt;Input!$B$51),Input!$B$99*Input!$F$46*Input!$J$14/100*Hourly!AO8331,Input!$B$99*Input!$B$46*Input!$J$14/100*Hourly!AO8331)</f>
        <v>0</v>
      </c>
      <c r="AB8331" s="19">
        <f>IF(AND($AY8330&gt;Input!$B$52,Hourly!AP8331&gt;Input!$B$51),Input!$B$100*Input!$F$47*Input!$J$15/100*Hourly!AP8331,Input!$B$100*Input!$B$47*Input!$J$15/100*Hourly!AP8331)</f>
        <v>0</v>
      </c>
      <c r="AC8331" s="19">
        <f>IF(AND($AY8330&gt;Input!$B$52,Hourly!AQ8331&gt;Input!$B$51),Input!$B$101*Input!$F$48*Input!$J$16/100*Hourly!AQ8331,Input!$B$101*Input!$B$48*Input!$J$16/100*Hourly!AQ8331)</f>
        <v>0</v>
      </c>
      <c r="AD8331" s="165">
        <f t="shared" si="2087"/>
        <v>0</v>
      </c>
      <c r="AE8331" s="19">
        <f>Hourly!AI8331/Input!$B$107*Input!$J$40*Input!$B$76*Input!$B$80</f>
        <v>0</v>
      </c>
      <c r="AF8331" s="19">
        <f>Hourly!AJ8331/Input!$B$107*Input!$J$41*Input!$B$76*Input!$B$81</f>
        <v>0</v>
      </c>
      <c r="AG8331" s="19">
        <f>Hourly!AK8331/Input!$B$107*Input!$J$42*Input!$B$76*Input!$B$82</f>
        <v>0</v>
      </c>
      <c r="AH8331" s="19">
        <f>Hourly!AL8331/Input!$B$107*Input!$J$43*Input!$B$76*Input!$B$83</f>
        <v>0</v>
      </c>
      <c r="AI8331" s="19">
        <f>Hourly!AM8331/Input!$B$107*Input!$J$44*Input!$B$76*Input!$B$84</f>
        <v>0</v>
      </c>
      <c r="AJ8331" s="19">
        <f>Hourly!AN8331/Input!$B$107*Input!$J$45*Input!$B$76*Input!$B$85</f>
        <v>0</v>
      </c>
      <c r="AK8331" s="19">
        <f>Hourly!AO8331/Input!$B$107*Input!$J$46*Input!$B$76*Input!$B$86</f>
        <v>0</v>
      </c>
      <c r="AL8331" s="19">
        <f>Hourly!AP8331/Input!$B$107*Input!$J$47*Input!$B$76*Input!$B$87</f>
        <v>0</v>
      </c>
      <c r="AM8331" s="164">
        <f>Hourly!AQ8331/Input!$B$107*Input!$J$48*Input!$B$77*Input!$B$89</f>
        <v>0</v>
      </c>
      <c r="AN8331" s="165">
        <f t="shared" si="2083"/>
        <v>0</v>
      </c>
      <c r="AO8331" s="116">
        <f>Input!B$55*Input!$B$18*Input!B$112*Hourly!AR8331</f>
        <v>2398.5</v>
      </c>
      <c r="AP8331">
        <f>Input!B$113*Input!B$114*Input!B$90*Input!B$56*Hourly!AS8331</f>
        <v>11070</v>
      </c>
      <c r="AQ8331">
        <f>Input!B$90*Input!B$57*Hourly!AS8331</f>
        <v>11070</v>
      </c>
      <c r="AR8331" s="19">
        <f>0.5*Input!$B$63*Hourly!AU8331</f>
        <v>61.5</v>
      </c>
      <c r="AS8331" s="165">
        <f t="shared" si="2088"/>
        <v>24569.25</v>
      </c>
      <c r="AT8331" s="159">
        <f>AY8330+(Input!$B$66*1000*(Hourly!AX8331&gt;0)+AD8331+AN8331+AS8331+T8331*(Hourly!J8331-AY8330)+Q8331*(Hourly!G8331-AY8330))/(Q8331+T8331)*(1-EXP(-(Q8331+T8331)/(Input!$B$103*1000000)*3600))</f>
        <v>22.682172562001995</v>
      </c>
      <c r="AU8331" s="24">
        <f>AY8330+(AD8331+AN8331+AS8331+T8331*(Hourly!J8331-AY8330)+Q8331*(Hourly!G8331-AY8330))/(Q8331+T8331)*(1-EXP(-(Q8331+T8331)/(Input!$B$103*1000000)*3600))</f>
        <v>19.985224809871877</v>
      </c>
      <c r="AV8331" s="24">
        <f>AY8330+(-Input!$B$67*1000*(Hourly!AX8331&gt;0)+AD8331+AN8331+AS8331+T8331*(Hourly!J8331-AY8330)+R8331*(Hourly!G8331-AY8330))/(R8331+T8331)*(1-EXP(-(R8331+T8331)/(Input!$B$103*1000000)*3600))</f>
        <v>17.074908572327981</v>
      </c>
      <c r="AW8331" s="160">
        <f>AY8330+(AD8331+AN8331+AS8331+T8331*(Hourly!J8331-AY8330)+R8331*(Hourly!G8331-AY8330))/(R8331+T8331)*(1-EXP(-(R8331+T8331)/(Input!$B$103*1000000)*3600))</f>
        <v>19.731749186490237</v>
      </c>
      <c r="AX8331" s="24"/>
      <c r="AY8331" s="167">
        <f t="shared" si="2089"/>
        <v>20</v>
      </c>
      <c r="BA8331" s="159">
        <f>IF(BI8331,Input!$B$66*1000*(Hourly!AX8331&gt;0),IF(BJ8331,-(AD8331+AN8331+AS8331+T8331*(Hourly!J8331-AY8330)+Q8331*(Hourly!G8331-AY8330))+(Q8331+T8331)*(BE8331-AY8330)/(1-EXP(-(Q8331+T8331)/(Input!$B$103*1000000)*3600))))/1000</f>
        <v>5.4784858610830929</v>
      </c>
      <c r="BB8331" s="24">
        <f>IF(BO8331,-Input!$B$67*1000*(Hourly!AX8331&gt;0),IF(BN8331,-(AD8331+AN8331+AS8331+T8331*(Hourly!J8331-AY8330)+R8331*(Hourly!G8331-AY8330))+(R8331+T8331)*(BF8331-AY8330)/(1-EXP(-(R8331+T8331)/(Input!$B$103*1000000)*3600))))/1000</f>
        <v>0</v>
      </c>
      <c r="BC8331" s="160">
        <f t="shared" si="2090"/>
        <v>5.4784858610830929</v>
      </c>
      <c r="BD8331" s="24"/>
      <c r="BE8331" s="116">
        <f>IF(Hourly!AT8331=1,Input!$B$4,IF(Hourly!AT8331=0.5,Input!$F$4,0))</f>
        <v>20</v>
      </c>
      <c r="BF8331">
        <f>IF(Hourly!AT8331=1,Input!$B$5,IF(Hourly!AT8331=0.5,Input!$F$5,0))</f>
        <v>24</v>
      </c>
      <c r="BG8331" s="9">
        <f>Input!$B$35+0.0000000001</f>
        <v>23.900000000099997</v>
      </c>
      <c r="BI8331" s="116">
        <f t="shared" si="2091"/>
        <v>0</v>
      </c>
      <c r="BJ8331">
        <f t="shared" si="2092"/>
        <v>1</v>
      </c>
      <c r="BK8331">
        <f t="shared" si="2093"/>
        <v>0</v>
      </c>
      <c r="BL8331">
        <f t="shared" si="2094"/>
        <v>0</v>
      </c>
      <c r="BM8331">
        <f t="shared" si="2095"/>
        <v>0</v>
      </c>
      <c r="BN8331">
        <f t="shared" si="2096"/>
        <v>0</v>
      </c>
      <c r="BO8331" s="9">
        <f t="shared" si="2097"/>
        <v>0</v>
      </c>
      <c r="BR8331" s="116">
        <f t="shared" si="2084"/>
        <v>434</v>
      </c>
      <c r="BS8331" s="39">
        <v>35.593199426622576</v>
      </c>
      <c r="BT8331" s="168">
        <v>0</v>
      </c>
      <c r="BV8331" s="116">
        <f>IF(Hourly!$AR8331&gt;0,AY8331,"")</f>
        <v>20</v>
      </c>
      <c r="BW8331">
        <f>IF(AND(BV8331&gt;(20.8+0.33*Hourly!$I8331),(BV8331&gt;24),(BV8331&lt;&gt;"")),1,0)</f>
        <v>0</v>
      </c>
      <c r="BX8331">
        <f>IF(AND(BV8331&gt;(21.8+0.33*Hourly!$I8331),(BV8331&gt;24),(BV8331&lt;&gt;"")),1,0)</f>
        <v>0</v>
      </c>
      <c r="BY8331" s="9">
        <f>IF(AND(BV8331&gt;(22.8+0.33*Hourly!$I8331),(BV8331&gt;24),(BV8331&lt;&gt;"")),1,0)</f>
        <v>0</v>
      </c>
    </row>
    <row r="8332" spans="5:77" x14ac:dyDescent="0.35">
      <c r="E8332">
        <f>Hourly!A8332</f>
        <v>2003</v>
      </c>
      <c r="F8332">
        <f>Hourly!B8332</f>
        <v>12</v>
      </c>
      <c r="G8332">
        <f>Hourly!C8332</f>
        <v>13</v>
      </c>
      <c r="H8332">
        <f>Hourly!D8332</f>
        <v>24</v>
      </c>
      <c r="I8332" s="163">
        <v>8328</v>
      </c>
      <c r="J8332" s="19">
        <f>Input!B$22*Input!B$79</f>
        <v>1411.3439999999998</v>
      </c>
      <c r="K8332" s="19">
        <f>Input!B$76*Input!B$88</f>
        <v>656.99775609756091</v>
      </c>
      <c r="L8332" s="19">
        <f>Input!B$77*Input!B$89</f>
        <v>130.99152542372883</v>
      </c>
      <c r="M8332" s="164">
        <f t="shared" si="2085"/>
        <v>2199.3332815212898</v>
      </c>
      <c r="N8332" s="165">
        <f>(Input!B$109*Input!B$102)/3600*Input!B$108</f>
        <v>740.21399999999983</v>
      </c>
      <c r="O8332" s="165">
        <f>(1-Input!B$61)*(Input!B$109*Input!B$33)/3600*Input!B$108*Hourly!AU8332</f>
        <v>444.12839999999994</v>
      </c>
      <c r="P8332" s="19">
        <f>IF(AND(AY8331&gt;Hourly!G8332),(Input!B$109*(Input!B$33*Hourly!AU8332+Input!B$36))/3600*Input!B$108,(1-Input!B$61)*(Input!B$109*Input!B$33)/3600*Input!B$108*Hourly!AU8332)</f>
        <v>11547.338400000001</v>
      </c>
      <c r="Q8332" s="19">
        <f t="shared" si="2082"/>
        <v>3383.6756815212898</v>
      </c>
      <c r="R8332" s="19">
        <f t="shared" si="2086"/>
        <v>14486.885681521289</v>
      </c>
      <c r="S8332" s="165"/>
      <c r="T8332" s="165">
        <f>Input!B$78*Input!B$91</f>
        <v>189.625</v>
      </c>
      <c r="U8332" s="19">
        <f>IF(AND($AY8331&gt;Input!$B$52,Hourly!AI8332&gt;Input!$B$51),Input!$B$93*Input!$F$40*Input!$J$8/100*Hourly!AI8332,Input!$B$93*Input!$B$40*Input!$J$8/100*Hourly!AI8332)</f>
        <v>0</v>
      </c>
      <c r="V8332" s="19">
        <f>IF(AND($AY8331&gt;Input!$B$52,Hourly!AJ8332&gt;Input!$B$51),Input!$B$94*Input!$F$41*Input!$J$9/100*Hourly!AJ8332,Input!$B$94*Input!$B$41*Input!$J$9/100*Hourly!AJ8332)</f>
        <v>0</v>
      </c>
      <c r="W8332" s="19">
        <f>IF(AND($AY8331&gt;Input!$B$52,Hourly!AK8332&gt;Input!$B$51),Input!$B$95*Input!$F$42*Input!$J$10/100*Hourly!AK8332,Input!$B$95*Input!$B$42*Input!$J$10/100*Hourly!AK8332)</f>
        <v>0</v>
      </c>
      <c r="X8332" s="19">
        <f>IF(AND($AY8331&gt;Input!$B$52,Hourly!AL8332&gt;Input!$B$51),Input!$B$96*Input!$F$43*Input!$J$11/100*Hourly!AL8332,Input!$B$96*Input!$B$43*Input!$J$11/100*Hourly!AL8332)</f>
        <v>0</v>
      </c>
      <c r="Y8332" s="19">
        <f>IF(AND($AY8331&gt;Input!$B$52,Hourly!AM8332&gt;Input!$B$51),Input!$B$97*Input!$F$44*Input!$J$12/100*Hourly!AM8332,Input!$B$97*Input!$B$44*Input!$J$12/100*Hourly!AM8332)</f>
        <v>0</v>
      </c>
      <c r="Z8332" s="19">
        <f>IF(AND($AY8331&gt;Input!$B$52,Hourly!AN8332&gt;Input!$B$51),Input!$B$98*Input!$F$45*Input!$J$13/100*Hourly!AN8332,Input!$B$98*Input!$B$45*Input!$J$13/100*Hourly!AN8332)</f>
        <v>0</v>
      </c>
      <c r="AA8332" s="19">
        <f>IF(AND($AY8331&gt;Input!$B$52,Hourly!AO8332&gt;Input!$B$51),Input!$B$99*Input!$F$46*Input!$J$14/100*Hourly!AO8332,Input!$B$99*Input!$B$46*Input!$J$14/100*Hourly!AO8332)</f>
        <v>0</v>
      </c>
      <c r="AB8332" s="19">
        <f>IF(AND($AY8331&gt;Input!$B$52,Hourly!AP8332&gt;Input!$B$51),Input!$B$100*Input!$F$47*Input!$J$15/100*Hourly!AP8332,Input!$B$100*Input!$B$47*Input!$J$15/100*Hourly!AP8332)</f>
        <v>0</v>
      </c>
      <c r="AC8332" s="19">
        <f>IF(AND($AY8331&gt;Input!$B$52,Hourly!AQ8332&gt;Input!$B$51),Input!$B$101*Input!$F$48*Input!$J$16/100*Hourly!AQ8332,Input!$B$101*Input!$B$48*Input!$J$16/100*Hourly!AQ8332)</f>
        <v>0</v>
      </c>
      <c r="AD8332" s="165">
        <f t="shared" si="2087"/>
        <v>0</v>
      </c>
      <c r="AE8332" s="19">
        <f>Hourly!AI8332/Input!$B$107*Input!$J$40*Input!$B$76*Input!$B$80</f>
        <v>0</v>
      </c>
      <c r="AF8332" s="19">
        <f>Hourly!AJ8332/Input!$B$107*Input!$J$41*Input!$B$76*Input!$B$81</f>
        <v>0</v>
      </c>
      <c r="AG8332" s="19">
        <f>Hourly!AK8332/Input!$B$107*Input!$J$42*Input!$B$76*Input!$B$82</f>
        <v>0</v>
      </c>
      <c r="AH8332" s="19">
        <f>Hourly!AL8332/Input!$B$107*Input!$J$43*Input!$B$76*Input!$B$83</f>
        <v>0</v>
      </c>
      <c r="AI8332" s="19">
        <f>Hourly!AM8332/Input!$B$107*Input!$J$44*Input!$B$76*Input!$B$84</f>
        <v>0</v>
      </c>
      <c r="AJ8332" s="19">
        <f>Hourly!AN8332/Input!$B$107*Input!$J$45*Input!$B$76*Input!$B$85</f>
        <v>0</v>
      </c>
      <c r="AK8332" s="19">
        <f>Hourly!AO8332/Input!$B$107*Input!$J$46*Input!$B$76*Input!$B$86</f>
        <v>0</v>
      </c>
      <c r="AL8332" s="19">
        <f>Hourly!AP8332/Input!$B$107*Input!$J$47*Input!$B$76*Input!$B$87</f>
        <v>0</v>
      </c>
      <c r="AM8332" s="164">
        <f>Hourly!AQ8332/Input!$B$107*Input!$J$48*Input!$B$77*Input!$B$89</f>
        <v>0</v>
      </c>
      <c r="AN8332" s="165">
        <f t="shared" si="2083"/>
        <v>0</v>
      </c>
      <c r="AO8332" s="116">
        <f>Input!B$55*Input!$B$18*Input!B$112*Hourly!AR8332</f>
        <v>2398.5</v>
      </c>
      <c r="AP8332">
        <f>Input!B$113*Input!B$114*Input!B$90*Input!B$56*Hourly!AS8332</f>
        <v>11070</v>
      </c>
      <c r="AQ8332">
        <f>Input!B$90*Input!B$57*Hourly!AS8332</f>
        <v>11070</v>
      </c>
      <c r="AR8332" s="19">
        <f>0.5*Input!$B$63*Hourly!AU8332</f>
        <v>61.5</v>
      </c>
      <c r="AS8332" s="165">
        <f t="shared" si="2088"/>
        <v>24569.25</v>
      </c>
      <c r="AT8332" s="159">
        <f>AY8331+(Input!$B$66*1000*(Hourly!AX8332&gt;0)+AD8332+AN8332+AS8332+T8332*(Hourly!J8332-AY8331)+Q8332*(Hourly!G8332-AY8331))/(Q8332+T8332)*(1-EXP(-(Q8332+T8332)/(Input!$B$103*1000000)*3600))</f>
        <v>22.673046965478779</v>
      </c>
      <c r="AU8332" s="24">
        <f>AY8331+(AD8332+AN8332+AS8332+T8332*(Hourly!J8332-AY8331)+Q8332*(Hourly!G8332-AY8331))/(Q8332+T8332)*(1-EXP(-(Q8332+T8332)/(Input!$B$103*1000000)*3600))</f>
        <v>19.976099213348657</v>
      </c>
      <c r="AV8332" s="24">
        <f>AY8331+(-Input!$B$67*1000*(Hourly!AX8332&gt;0)+AD8332+AN8332+AS8332+T8332*(Hourly!J8332-AY8331)+R8332*(Hourly!G8332-AY8331))/(R8332+T8332)*(1-EXP(-(R8332+T8332)/(Input!$B$103*1000000)*3600))</f>
        <v>17.036419226076589</v>
      </c>
      <c r="AW8332" s="160">
        <f>AY8331+(AD8332+AN8332+AS8332+T8332*(Hourly!J8332-AY8331)+R8332*(Hourly!G8332-AY8331))/(R8332+T8332)*(1-EXP(-(R8332+T8332)/(Input!$B$103*1000000)*3600))</f>
        <v>19.693259840238845</v>
      </c>
      <c r="AX8332" s="24"/>
      <c r="AY8332" s="167">
        <f t="shared" si="2089"/>
        <v>20</v>
      </c>
      <c r="BA8332" s="159">
        <f>IF(BI8332,Input!$B$66*1000*(Hourly!AX8332&gt;0),IF(BJ8332,-(AD8332+AN8332+AS8332+T8332*(Hourly!J8332-AY8331)+Q8332*(Hourly!G8332-AY8331))+(Q8332+T8332)*(BE8332-AY8331)/(1-EXP(-(Q8332+T8332)/(Input!$B$103*1000000)*3600))))/1000</f>
        <v>8.8621615426043796</v>
      </c>
      <c r="BB8332" s="24">
        <f>IF(BO8332,-Input!$B$67*1000*(Hourly!AX8332&gt;0),IF(BN8332,-(AD8332+AN8332+AS8332+T8332*(Hourly!J8332-AY8331)+R8332*(Hourly!G8332-AY8331))+(R8332+T8332)*(BF8332-AY8331)/(1-EXP(-(R8332+T8332)/(Input!$B$103*1000000)*3600))))/1000</f>
        <v>0</v>
      </c>
      <c r="BC8332" s="160">
        <f t="shared" si="2090"/>
        <v>8.8621615426043796</v>
      </c>
      <c r="BD8332" s="24"/>
      <c r="BE8332" s="116">
        <f>IF(Hourly!AT8332=1,Input!$B$4,IF(Hourly!AT8332=0.5,Input!$F$4,0))</f>
        <v>20</v>
      </c>
      <c r="BF8332">
        <f>IF(Hourly!AT8332=1,Input!$B$5,IF(Hourly!AT8332=0.5,Input!$F$5,0))</f>
        <v>24</v>
      </c>
      <c r="BG8332" s="9">
        <f>Input!$B$35+0.0000000001</f>
        <v>23.900000000099997</v>
      </c>
      <c r="BI8332" s="116">
        <f t="shared" si="2091"/>
        <v>0</v>
      </c>
      <c r="BJ8332">
        <f t="shared" si="2092"/>
        <v>1</v>
      </c>
      <c r="BK8332">
        <f t="shared" si="2093"/>
        <v>0</v>
      </c>
      <c r="BL8332">
        <f t="shared" si="2094"/>
        <v>0</v>
      </c>
      <c r="BM8332">
        <f t="shared" si="2095"/>
        <v>0</v>
      </c>
      <c r="BN8332">
        <f t="shared" si="2096"/>
        <v>0</v>
      </c>
      <c r="BO8332" s="9">
        <f t="shared" si="2097"/>
        <v>0</v>
      </c>
      <c r="BR8332" s="116">
        <f t="shared" si="2084"/>
        <v>433</v>
      </c>
      <c r="BS8332" s="39">
        <v>35.593199426622576</v>
      </c>
      <c r="BT8332" s="168">
        <v>0</v>
      </c>
      <c r="BV8332" s="116">
        <f>IF(Hourly!$AR8332&gt;0,AY8332,"")</f>
        <v>20</v>
      </c>
      <c r="BW8332">
        <f>IF(AND(BV8332&gt;(20.8+0.33*Hourly!$I8332),(BV8332&gt;24),(BV8332&lt;&gt;"")),1,0)</f>
        <v>0</v>
      </c>
      <c r="BX8332">
        <f>IF(AND(BV8332&gt;(21.8+0.33*Hourly!$I8332),(BV8332&gt;24),(BV8332&lt;&gt;"")),1,0)</f>
        <v>0</v>
      </c>
      <c r="BY8332" s="9">
        <f>IF(AND(BV8332&gt;(22.8+0.33*Hourly!$I8332),(BV8332&gt;24),(BV8332&lt;&gt;"")),1,0)</f>
        <v>0</v>
      </c>
    </row>
    <row r="8333" spans="5:77" x14ac:dyDescent="0.35">
      <c r="E8333">
        <f>Hourly!A8333</f>
        <v>2003</v>
      </c>
      <c r="F8333">
        <f>Hourly!B8333</f>
        <v>12</v>
      </c>
      <c r="G8333">
        <f>Hourly!C8333</f>
        <v>14</v>
      </c>
      <c r="H8333">
        <f>Hourly!D8333</f>
        <v>1</v>
      </c>
      <c r="I8333" s="163">
        <v>8329</v>
      </c>
      <c r="J8333" s="19">
        <f>Input!B$22*Input!B$79</f>
        <v>1411.3439999999998</v>
      </c>
      <c r="K8333" s="19">
        <f>Input!B$76*Input!B$88</f>
        <v>656.99775609756091</v>
      </c>
      <c r="L8333" s="19">
        <f>Input!B$77*Input!B$89</f>
        <v>130.99152542372883</v>
      </c>
      <c r="M8333" s="164">
        <f t="shared" si="2085"/>
        <v>2199.3332815212898</v>
      </c>
      <c r="N8333" s="165">
        <f>(Input!B$109*Input!B$102)/3600*Input!B$108</f>
        <v>740.21399999999983</v>
      </c>
      <c r="O8333" s="165">
        <f>(1-Input!B$61)*(Input!B$109*Input!B$33)/3600*Input!B$108*Hourly!AU8333</f>
        <v>444.12839999999994</v>
      </c>
      <c r="P8333" s="19">
        <f>IF(AND(AY8332&gt;Hourly!G8333),(Input!B$109*(Input!B$33*Hourly!AU8333+Input!B$36))/3600*Input!B$108,(1-Input!B$61)*(Input!B$109*Input!B$33)/3600*Input!B$108*Hourly!AU8333)</f>
        <v>11547.338400000001</v>
      </c>
      <c r="Q8333" s="19">
        <f t="shared" si="2082"/>
        <v>3383.6756815212898</v>
      </c>
      <c r="R8333" s="19">
        <f t="shared" si="2086"/>
        <v>14486.885681521289</v>
      </c>
      <c r="S8333" s="165"/>
      <c r="T8333" s="165">
        <f>Input!B$78*Input!B$91</f>
        <v>189.625</v>
      </c>
      <c r="U8333" s="19">
        <f>IF(AND($AY8332&gt;Input!$B$52,Hourly!AI8333&gt;Input!$B$51),Input!$B$93*Input!$F$40*Input!$J$8/100*Hourly!AI8333,Input!$B$93*Input!$B$40*Input!$J$8/100*Hourly!AI8333)</f>
        <v>0</v>
      </c>
      <c r="V8333" s="19">
        <f>IF(AND($AY8332&gt;Input!$B$52,Hourly!AJ8333&gt;Input!$B$51),Input!$B$94*Input!$F$41*Input!$J$9/100*Hourly!AJ8333,Input!$B$94*Input!$B$41*Input!$J$9/100*Hourly!AJ8333)</f>
        <v>0</v>
      </c>
      <c r="W8333" s="19">
        <f>IF(AND($AY8332&gt;Input!$B$52,Hourly!AK8333&gt;Input!$B$51),Input!$B$95*Input!$F$42*Input!$J$10/100*Hourly!AK8333,Input!$B$95*Input!$B$42*Input!$J$10/100*Hourly!AK8333)</f>
        <v>0</v>
      </c>
      <c r="X8333" s="19">
        <f>IF(AND($AY8332&gt;Input!$B$52,Hourly!AL8333&gt;Input!$B$51),Input!$B$96*Input!$F$43*Input!$J$11/100*Hourly!AL8333,Input!$B$96*Input!$B$43*Input!$J$11/100*Hourly!AL8333)</f>
        <v>0</v>
      </c>
      <c r="Y8333" s="19">
        <f>IF(AND($AY8332&gt;Input!$B$52,Hourly!AM8333&gt;Input!$B$51),Input!$B$97*Input!$F$44*Input!$J$12/100*Hourly!AM8333,Input!$B$97*Input!$B$44*Input!$J$12/100*Hourly!AM8333)</f>
        <v>0</v>
      </c>
      <c r="Z8333" s="19">
        <f>IF(AND($AY8332&gt;Input!$B$52,Hourly!AN8333&gt;Input!$B$51),Input!$B$98*Input!$F$45*Input!$J$13/100*Hourly!AN8333,Input!$B$98*Input!$B$45*Input!$J$13/100*Hourly!AN8333)</f>
        <v>0</v>
      </c>
      <c r="AA8333" s="19">
        <f>IF(AND($AY8332&gt;Input!$B$52,Hourly!AO8333&gt;Input!$B$51),Input!$B$99*Input!$F$46*Input!$J$14/100*Hourly!AO8333,Input!$B$99*Input!$B$46*Input!$J$14/100*Hourly!AO8333)</f>
        <v>0</v>
      </c>
      <c r="AB8333" s="19">
        <f>IF(AND($AY8332&gt;Input!$B$52,Hourly!AP8333&gt;Input!$B$51),Input!$B$100*Input!$F$47*Input!$J$15/100*Hourly!AP8333,Input!$B$100*Input!$B$47*Input!$J$15/100*Hourly!AP8333)</f>
        <v>0</v>
      </c>
      <c r="AC8333" s="19">
        <f>IF(AND($AY8332&gt;Input!$B$52,Hourly!AQ8333&gt;Input!$B$51),Input!$B$101*Input!$F$48*Input!$J$16/100*Hourly!AQ8333,Input!$B$101*Input!$B$48*Input!$J$16/100*Hourly!AQ8333)</f>
        <v>0</v>
      </c>
      <c r="AD8333" s="165">
        <f t="shared" si="2087"/>
        <v>0</v>
      </c>
      <c r="AE8333" s="19">
        <f>Hourly!AI8333/Input!$B$107*Input!$J$40*Input!$B$76*Input!$B$80</f>
        <v>0</v>
      </c>
      <c r="AF8333" s="19">
        <f>Hourly!AJ8333/Input!$B$107*Input!$J$41*Input!$B$76*Input!$B$81</f>
        <v>0</v>
      </c>
      <c r="AG8333" s="19">
        <f>Hourly!AK8333/Input!$B$107*Input!$J$42*Input!$B$76*Input!$B$82</f>
        <v>0</v>
      </c>
      <c r="AH8333" s="19">
        <f>Hourly!AL8333/Input!$B$107*Input!$J$43*Input!$B$76*Input!$B$83</f>
        <v>0</v>
      </c>
      <c r="AI8333" s="19">
        <f>Hourly!AM8333/Input!$B$107*Input!$J$44*Input!$B$76*Input!$B$84</f>
        <v>0</v>
      </c>
      <c r="AJ8333" s="19">
        <f>Hourly!AN8333/Input!$B$107*Input!$J$45*Input!$B$76*Input!$B$85</f>
        <v>0</v>
      </c>
      <c r="AK8333" s="19">
        <f>Hourly!AO8333/Input!$B$107*Input!$J$46*Input!$B$76*Input!$B$86</f>
        <v>0</v>
      </c>
      <c r="AL8333" s="19">
        <f>Hourly!AP8333/Input!$B$107*Input!$J$47*Input!$B$76*Input!$B$87</f>
        <v>0</v>
      </c>
      <c r="AM8333" s="164">
        <f>Hourly!AQ8333/Input!$B$107*Input!$J$48*Input!$B$77*Input!$B$89</f>
        <v>0</v>
      </c>
      <c r="AN8333" s="165">
        <f t="shared" si="2083"/>
        <v>0</v>
      </c>
      <c r="AO8333" s="116">
        <f>Input!B$55*Input!$B$18*Input!B$112*Hourly!AR8333</f>
        <v>2398.5</v>
      </c>
      <c r="AP8333">
        <f>Input!B$113*Input!B$114*Input!B$90*Input!B$56*Hourly!AS8333</f>
        <v>2214</v>
      </c>
      <c r="AQ8333">
        <f>Input!B$90*Input!B$57*Hourly!AS8333</f>
        <v>2214</v>
      </c>
      <c r="AR8333" s="19">
        <f>0.5*Input!$B$63*Hourly!AU8333</f>
        <v>61.5</v>
      </c>
      <c r="AS8333" s="165">
        <f t="shared" si="2088"/>
        <v>6857.25</v>
      </c>
      <c r="AT8333" s="159">
        <f>AY8332+(Input!$B$66*1000*(Hourly!AX8333&gt;0)+AD8333+AN8333+AS8333+T8333*(Hourly!J8333-AY8332)+Q8333*(Hourly!G8333-AY8332))/(Q8333+T8333)*(1-EXP(-(Q8333+T8333)/(Input!$B$103*1000000)*3600))</f>
        <v>22.620715828631443</v>
      </c>
      <c r="AU8333" s="24">
        <f>AY8332+(AD8333+AN8333+AS8333+T8333*(Hourly!J8333-AY8332)+Q8333*(Hourly!G8333-AY8332))/(Q8333+T8333)*(1-EXP(-(Q8333+T8333)/(Input!$B$103*1000000)*3600))</f>
        <v>19.923768076501322</v>
      </c>
      <c r="AV8333" s="24">
        <f>AY8332+(-Input!$B$67*1000*(Hourly!AX8333&gt;0)+AD8333+AN8333+AS8333+T8333*(Hourly!J8333-AY8332)+R8333*(Hourly!G8333-AY8332))/(R8333+T8333)*(1-EXP(-(R8333+T8333)/(Input!$B$103*1000000)*3600))</f>
        <v>16.970116591992852</v>
      </c>
      <c r="AW8333" s="160">
        <f>AY8332+(AD8333+AN8333+AS8333+T8333*(Hourly!J8333-AY8332)+R8333*(Hourly!G8333-AY8332))/(R8333+T8333)*(1-EXP(-(R8333+T8333)/(Input!$B$103*1000000)*3600))</f>
        <v>19.626957206155108</v>
      </c>
      <c r="AX8333" s="24"/>
      <c r="AY8333" s="167">
        <f t="shared" si="2089"/>
        <v>19.923768076501322</v>
      </c>
      <c r="BA8333" s="159">
        <f>IF(BI8333,Input!$B$66*1000*(Hourly!AX8333&gt;0),IF(BJ8333,-(AD8333+AN8333+AS8333+T8333*(Hourly!J8333-AY8332)+Q8333*(Hourly!G8333-AY8332))+(Q8333+T8333)*(BE8333-AY8332)/(1-EXP(-(Q8333+T8333)/(Input!$B$103*1000000)*3600))))/1000</f>
        <v>0</v>
      </c>
      <c r="BB8333" s="24">
        <f>IF(BO8333,-Input!$B$67*1000*(Hourly!AX8333&gt;0),IF(BN8333,-(AD8333+AN8333+AS8333+T8333*(Hourly!J8333-AY8332)+R8333*(Hourly!G8333-AY8332))+(R8333+T8333)*(BF8333-AY8332)/(1-EXP(-(R8333+T8333)/(Input!$B$103*1000000)*3600))))/1000</f>
        <v>0</v>
      </c>
      <c r="BC8333" s="160">
        <f t="shared" si="2090"/>
        <v>0</v>
      </c>
      <c r="BD8333" s="24"/>
      <c r="BE8333" s="116">
        <f>IF(Hourly!AT8333=1,Input!$B$4,IF(Hourly!AT8333=0.5,Input!$F$4,0))</f>
        <v>16</v>
      </c>
      <c r="BF8333">
        <f>IF(Hourly!AT8333=1,Input!$B$5,IF(Hourly!AT8333=0.5,Input!$F$5,0))</f>
        <v>24</v>
      </c>
      <c r="BG8333" s="9">
        <f>Input!$B$35+0.0000000001</f>
        <v>23.900000000099997</v>
      </c>
      <c r="BI8333" s="116">
        <f t="shared" si="2091"/>
        <v>0</v>
      </c>
      <c r="BJ8333">
        <f t="shared" si="2092"/>
        <v>0</v>
      </c>
      <c r="BK8333">
        <f t="shared" si="2093"/>
        <v>1</v>
      </c>
      <c r="BL8333">
        <f t="shared" si="2094"/>
        <v>0</v>
      </c>
      <c r="BM8333">
        <f t="shared" si="2095"/>
        <v>0</v>
      </c>
      <c r="BN8333">
        <f t="shared" si="2096"/>
        <v>0</v>
      </c>
      <c r="BO8333" s="9">
        <f t="shared" si="2097"/>
        <v>0</v>
      </c>
      <c r="BR8333" s="116">
        <f t="shared" si="2084"/>
        <v>432</v>
      </c>
      <c r="BS8333" s="39">
        <v>35.593199426622576</v>
      </c>
      <c r="BT8333" s="168">
        <v>0</v>
      </c>
      <c r="BV8333" s="116">
        <f>IF(Hourly!$AR8333&gt;0,AY8333,"")</f>
        <v>19.923768076501322</v>
      </c>
      <c r="BW8333">
        <f>IF(AND(BV8333&gt;(20.8+0.33*Hourly!$I8333),(BV8333&gt;24),(BV8333&lt;&gt;"")),1,0)</f>
        <v>0</v>
      </c>
      <c r="BX8333">
        <f>IF(AND(BV8333&gt;(21.8+0.33*Hourly!$I8333),(BV8333&gt;24),(BV8333&lt;&gt;"")),1,0)</f>
        <v>0</v>
      </c>
      <c r="BY8333" s="9">
        <f>IF(AND(BV8333&gt;(22.8+0.33*Hourly!$I8333),(BV8333&gt;24),(BV8333&lt;&gt;"")),1,0)</f>
        <v>0</v>
      </c>
    </row>
    <row r="8334" spans="5:77" x14ac:dyDescent="0.35">
      <c r="E8334">
        <f>Hourly!A8334</f>
        <v>2003</v>
      </c>
      <c r="F8334">
        <f>Hourly!B8334</f>
        <v>12</v>
      </c>
      <c r="G8334">
        <f>Hourly!C8334</f>
        <v>14</v>
      </c>
      <c r="H8334">
        <f>Hourly!D8334</f>
        <v>2</v>
      </c>
      <c r="I8334" s="163">
        <v>8330</v>
      </c>
      <c r="J8334" s="19">
        <f>Input!B$22*Input!B$79</f>
        <v>1411.3439999999998</v>
      </c>
      <c r="K8334" s="19">
        <f>Input!B$76*Input!B$88</f>
        <v>656.99775609756091</v>
      </c>
      <c r="L8334" s="19">
        <f>Input!B$77*Input!B$89</f>
        <v>130.99152542372883</v>
      </c>
      <c r="M8334" s="164">
        <f t="shared" si="2085"/>
        <v>2199.3332815212898</v>
      </c>
      <c r="N8334" s="165">
        <f>(Input!B$109*Input!B$102)/3600*Input!B$108</f>
        <v>740.21399999999983</v>
      </c>
      <c r="O8334" s="165">
        <f>(1-Input!B$61)*(Input!B$109*Input!B$33)/3600*Input!B$108*Hourly!AU8334</f>
        <v>444.12839999999994</v>
      </c>
      <c r="P8334" s="19">
        <f>IF(AND(AY8333&gt;Hourly!G8334),(Input!B$109*(Input!B$33*Hourly!AU8334+Input!B$36))/3600*Input!B$108,(1-Input!B$61)*(Input!B$109*Input!B$33)/3600*Input!B$108*Hourly!AU8334)</f>
        <v>11547.338400000001</v>
      </c>
      <c r="Q8334" s="19">
        <f t="shared" si="2082"/>
        <v>3383.6756815212898</v>
      </c>
      <c r="R8334" s="19">
        <f t="shared" si="2086"/>
        <v>14486.885681521289</v>
      </c>
      <c r="S8334" s="165"/>
      <c r="T8334" s="165">
        <f>Input!B$78*Input!B$91</f>
        <v>189.625</v>
      </c>
      <c r="U8334" s="19">
        <f>IF(AND($AY8333&gt;Input!$B$52,Hourly!AI8334&gt;Input!$B$51),Input!$B$93*Input!$F$40*Input!$J$8/100*Hourly!AI8334,Input!$B$93*Input!$B$40*Input!$J$8/100*Hourly!AI8334)</f>
        <v>0</v>
      </c>
      <c r="V8334" s="19">
        <f>IF(AND($AY8333&gt;Input!$B$52,Hourly!AJ8334&gt;Input!$B$51),Input!$B$94*Input!$F$41*Input!$J$9/100*Hourly!AJ8334,Input!$B$94*Input!$B$41*Input!$J$9/100*Hourly!AJ8334)</f>
        <v>0</v>
      </c>
      <c r="W8334" s="19">
        <f>IF(AND($AY8333&gt;Input!$B$52,Hourly!AK8334&gt;Input!$B$51),Input!$B$95*Input!$F$42*Input!$J$10/100*Hourly!AK8334,Input!$B$95*Input!$B$42*Input!$J$10/100*Hourly!AK8334)</f>
        <v>0</v>
      </c>
      <c r="X8334" s="19">
        <f>IF(AND($AY8333&gt;Input!$B$52,Hourly!AL8334&gt;Input!$B$51),Input!$B$96*Input!$F$43*Input!$J$11/100*Hourly!AL8334,Input!$B$96*Input!$B$43*Input!$J$11/100*Hourly!AL8334)</f>
        <v>0</v>
      </c>
      <c r="Y8334" s="19">
        <f>IF(AND($AY8333&gt;Input!$B$52,Hourly!AM8334&gt;Input!$B$51),Input!$B$97*Input!$F$44*Input!$J$12/100*Hourly!AM8334,Input!$B$97*Input!$B$44*Input!$J$12/100*Hourly!AM8334)</f>
        <v>0</v>
      </c>
      <c r="Z8334" s="19">
        <f>IF(AND($AY8333&gt;Input!$B$52,Hourly!AN8334&gt;Input!$B$51),Input!$B$98*Input!$F$45*Input!$J$13/100*Hourly!AN8334,Input!$B$98*Input!$B$45*Input!$J$13/100*Hourly!AN8334)</f>
        <v>0</v>
      </c>
      <c r="AA8334" s="19">
        <f>IF(AND($AY8333&gt;Input!$B$52,Hourly!AO8334&gt;Input!$B$51),Input!$B$99*Input!$F$46*Input!$J$14/100*Hourly!AO8334,Input!$B$99*Input!$B$46*Input!$J$14/100*Hourly!AO8334)</f>
        <v>0</v>
      </c>
      <c r="AB8334" s="19">
        <f>IF(AND($AY8333&gt;Input!$B$52,Hourly!AP8334&gt;Input!$B$51),Input!$B$100*Input!$F$47*Input!$J$15/100*Hourly!AP8334,Input!$B$100*Input!$B$47*Input!$J$15/100*Hourly!AP8334)</f>
        <v>0</v>
      </c>
      <c r="AC8334" s="19">
        <f>IF(AND($AY8333&gt;Input!$B$52,Hourly!AQ8334&gt;Input!$B$51),Input!$B$101*Input!$F$48*Input!$J$16/100*Hourly!AQ8334,Input!$B$101*Input!$B$48*Input!$J$16/100*Hourly!AQ8334)</f>
        <v>0</v>
      </c>
      <c r="AD8334" s="165">
        <f t="shared" si="2087"/>
        <v>0</v>
      </c>
      <c r="AE8334" s="19">
        <f>Hourly!AI8334/Input!$B$107*Input!$J$40*Input!$B$76*Input!$B$80</f>
        <v>0</v>
      </c>
      <c r="AF8334" s="19">
        <f>Hourly!AJ8334/Input!$B$107*Input!$J$41*Input!$B$76*Input!$B$81</f>
        <v>0</v>
      </c>
      <c r="AG8334" s="19">
        <f>Hourly!AK8334/Input!$B$107*Input!$J$42*Input!$B$76*Input!$B$82</f>
        <v>0</v>
      </c>
      <c r="AH8334" s="19">
        <f>Hourly!AL8334/Input!$B$107*Input!$J$43*Input!$B$76*Input!$B$83</f>
        <v>0</v>
      </c>
      <c r="AI8334" s="19">
        <f>Hourly!AM8334/Input!$B$107*Input!$J$44*Input!$B$76*Input!$B$84</f>
        <v>0</v>
      </c>
      <c r="AJ8334" s="19">
        <f>Hourly!AN8334/Input!$B$107*Input!$J$45*Input!$B$76*Input!$B$85</f>
        <v>0</v>
      </c>
      <c r="AK8334" s="19">
        <f>Hourly!AO8334/Input!$B$107*Input!$J$46*Input!$B$76*Input!$B$86</f>
        <v>0</v>
      </c>
      <c r="AL8334" s="19">
        <f>Hourly!AP8334/Input!$B$107*Input!$J$47*Input!$B$76*Input!$B$87</f>
        <v>0</v>
      </c>
      <c r="AM8334" s="164">
        <f>Hourly!AQ8334/Input!$B$107*Input!$J$48*Input!$B$77*Input!$B$89</f>
        <v>0</v>
      </c>
      <c r="AN8334" s="165">
        <f t="shared" si="2083"/>
        <v>0</v>
      </c>
      <c r="AO8334" s="116">
        <f>Input!B$55*Input!$B$18*Input!B$112*Hourly!AR8334</f>
        <v>2398.5</v>
      </c>
      <c r="AP8334">
        <f>Input!B$113*Input!B$114*Input!B$90*Input!B$56*Hourly!AS8334</f>
        <v>2214</v>
      </c>
      <c r="AQ8334">
        <f>Input!B$90*Input!B$57*Hourly!AS8334</f>
        <v>2214</v>
      </c>
      <c r="AR8334" s="19">
        <f>0.5*Input!$B$63*Hourly!AU8334</f>
        <v>61.5</v>
      </c>
      <c r="AS8334" s="165">
        <f t="shared" si="2088"/>
        <v>6857.25</v>
      </c>
      <c r="AT8334" s="159">
        <f>AY8333+(Input!$B$66*1000*(Hourly!AX8334&gt;0)+AD8334+AN8334+AS8334+T8334*(Hourly!J8334-AY8333)+Q8334*(Hourly!G8334-AY8333))/(Q8334+T8334)*(1-EXP(-(Q8334+T8334)/(Input!$B$103*1000000)*3600))</f>
        <v>22.544305992926709</v>
      </c>
      <c r="AU8334" s="24">
        <f>AY8333+(AD8334+AN8334+AS8334+T8334*(Hourly!J8334-AY8333)+Q8334*(Hourly!G8334-AY8333))/(Q8334+T8334)*(1-EXP(-(Q8334+T8334)/(Input!$B$103*1000000)*3600))</f>
        <v>19.847358240796588</v>
      </c>
      <c r="AV8334" s="24">
        <f>AY8333+(-Input!$B$67*1000*(Hourly!AX8334&gt;0)+AD8334+AN8334+AS8334+T8334*(Hourly!J8334-AY8333)+R8334*(Hourly!G8334-AY8333))/(R8334+T8334)*(1-EXP(-(R8334+T8334)/(Input!$B$103*1000000)*3600))</f>
        <v>16.893008256670342</v>
      </c>
      <c r="AW8334" s="160">
        <f>AY8333+(AD8334+AN8334+AS8334+T8334*(Hourly!J8334-AY8333)+R8334*(Hourly!G8334-AY8333))/(R8334+T8334)*(1-EXP(-(R8334+T8334)/(Input!$B$103*1000000)*3600))</f>
        <v>19.549848870832598</v>
      </c>
      <c r="AX8334" s="24"/>
      <c r="AY8334" s="167">
        <f t="shared" si="2089"/>
        <v>19.847358240796588</v>
      </c>
      <c r="BA8334" s="159">
        <f>IF(BI8334,Input!$B$66*1000*(Hourly!AX8334&gt;0),IF(BJ8334,-(AD8334+AN8334+AS8334+T8334*(Hourly!J8334-AY8333)+Q8334*(Hourly!G8334-AY8333))+(Q8334+T8334)*(BE8334-AY8333)/(1-EXP(-(Q8334+T8334)/(Input!$B$103*1000000)*3600))))/1000</f>
        <v>0</v>
      </c>
      <c r="BB8334" s="24">
        <f>IF(BO8334,-Input!$B$67*1000*(Hourly!AX8334&gt;0),IF(BN8334,-(AD8334+AN8334+AS8334+T8334*(Hourly!J8334-AY8333)+R8334*(Hourly!G8334-AY8333))+(R8334+T8334)*(BF8334-AY8333)/(1-EXP(-(R8334+T8334)/(Input!$B$103*1000000)*3600))))/1000</f>
        <v>0</v>
      </c>
      <c r="BC8334" s="160">
        <f t="shared" si="2090"/>
        <v>0</v>
      </c>
      <c r="BD8334" s="24"/>
      <c r="BE8334" s="116">
        <f>IF(Hourly!AT8334=1,Input!$B$4,IF(Hourly!AT8334=0.5,Input!$F$4,0))</f>
        <v>16</v>
      </c>
      <c r="BF8334">
        <f>IF(Hourly!AT8334=1,Input!$B$5,IF(Hourly!AT8334=0.5,Input!$F$5,0))</f>
        <v>24</v>
      </c>
      <c r="BG8334" s="9">
        <f>Input!$B$35+0.0000000001</f>
        <v>23.900000000099997</v>
      </c>
      <c r="BI8334" s="116">
        <f t="shared" si="2091"/>
        <v>0</v>
      </c>
      <c r="BJ8334">
        <f t="shared" si="2092"/>
        <v>0</v>
      </c>
      <c r="BK8334">
        <f t="shared" si="2093"/>
        <v>1</v>
      </c>
      <c r="BL8334">
        <f t="shared" si="2094"/>
        <v>0</v>
      </c>
      <c r="BM8334">
        <f t="shared" si="2095"/>
        <v>0</v>
      </c>
      <c r="BN8334">
        <f t="shared" si="2096"/>
        <v>0</v>
      </c>
      <c r="BO8334" s="9">
        <f t="shared" si="2097"/>
        <v>0</v>
      </c>
      <c r="BR8334" s="116">
        <f t="shared" si="2084"/>
        <v>431</v>
      </c>
      <c r="BS8334" s="39">
        <v>35.593199426622576</v>
      </c>
      <c r="BT8334" s="168">
        <v>0</v>
      </c>
      <c r="BV8334" s="116">
        <f>IF(Hourly!$AR8334&gt;0,AY8334,"")</f>
        <v>19.847358240796588</v>
      </c>
      <c r="BW8334">
        <f>IF(AND(BV8334&gt;(20.8+0.33*Hourly!$I8334),(BV8334&gt;24),(BV8334&lt;&gt;"")),1,0)</f>
        <v>0</v>
      </c>
      <c r="BX8334">
        <f>IF(AND(BV8334&gt;(21.8+0.33*Hourly!$I8334),(BV8334&gt;24),(BV8334&lt;&gt;"")),1,0)</f>
        <v>0</v>
      </c>
      <c r="BY8334" s="9">
        <f>IF(AND(BV8334&gt;(22.8+0.33*Hourly!$I8334),(BV8334&gt;24),(BV8334&lt;&gt;"")),1,0)</f>
        <v>0</v>
      </c>
    </row>
    <row r="8335" spans="5:77" x14ac:dyDescent="0.35">
      <c r="E8335">
        <f>Hourly!A8335</f>
        <v>2003</v>
      </c>
      <c r="F8335">
        <f>Hourly!B8335</f>
        <v>12</v>
      </c>
      <c r="G8335">
        <f>Hourly!C8335</f>
        <v>14</v>
      </c>
      <c r="H8335">
        <f>Hourly!D8335</f>
        <v>3</v>
      </c>
      <c r="I8335" s="163">
        <v>8331</v>
      </c>
      <c r="J8335" s="19">
        <f>Input!B$22*Input!B$79</f>
        <v>1411.3439999999998</v>
      </c>
      <c r="K8335" s="19">
        <f>Input!B$76*Input!B$88</f>
        <v>656.99775609756091</v>
      </c>
      <c r="L8335" s="19">
        <f>Input!B$77*Input!B$89</f>
        <v>130.99152542372883</v>
      </c>
      <c r="M8335" s="164">
        <f t="shared" si="2085"/>
        <v>2199.3332815212898</v>
      </c>
      <c r="N8335" s="165">
        <f>(Input!B$109*Input!B$102)/3600*Input!B$108</f>
        <v>740.21399999999983</v>
      </c>
      <c r="O8335" s="165">
        <f>(1-Input!B$61)*(Input!B$109*Input!B$33)/3600*Input!B$108*Hourly!AU8335</f>
        <v>444.12839999999994</v>
      </c>
      <c r="P8335" s="19">
        <f>IF(AND(AY8334&gt;Hourly!G8335),(Input!B$109*(Input!B$33*Hourly!AU8335+Input!B$36))/3600*Input!B$108,(1-Input!B$61)*(Input!B$109*Input!B$33)/3600*Input!B$108*Hourly!AU8335)</f>
        <v>11547.338400000001</v>
      </c>
      <c r="Q8335" s="19">
        <f t="shared" si="2082"/>
        <v>3383.6756815212898</v>
      </c>
      <c r="R8335" s="19">
        <f t="shared" si="2086"/>
        <v>14486.885681521289</v>
      </c>
      <c r="S8335" s="165"/>
      <c r="T8335" s="165">
        <f>Input!B$78*Input!B$91</f>
        <v>189.625</v>
      </c>
      <c r="U8335" s="19">
        <f>IF(AND($AY8334&gt;Input!$B$52,Hourly!AI8335&gt;Input!$B$51),Input!$B$93*Input!$F$40*Input!$J$8/100*Hourly!AI8335,Input!$B$93*Input!$B$40*Input!$J$8/100*Hourly!AI8335)</f>
        <v>0</v>
      </c>
      <c r="V8335" s="19">
        <f>IF(AND($AY8334&gt;Input!$B$52,Hourly!AJ8335&gt;Input!$B$51),Input!$B$94*Input!$F$41*Input!$J$9/100*Hourly!AJ8335,Input!$B$94*Input!$B$41*Input!$J$9/100*Hourly!AJ8335)</f>
        <v>0</v>
      </c>
      <c r="W8335" s="19">
        <f>IF(AND($AY8334&gt;Input!$B$52,Hourly!AK8335&gt;Input!$B$51),Input!$B$95*Input!$F$42*Input!$J$10/100*Hourly!AK8335,Input!$B$95*Input!$B$42*Input!$J$10/100*Hourly!AK8335)</f>
        <v>0</v>
      </c>
      <c r="X8335" s="19">
        <f>IF(AND($AY8334&gt;Input!$B$52,Hourly!AL8335&gt;Input!$B$51),Input!$B$96*Input!$F$43*Input!$J$11/100*Hourly!AL8335,Input!$B$96*Input!$B$43*Input!$J$11/100*Hourly!AL8335)</f>
        <v>0</v>
      </c>
      <c r="Y8335" s="19">
        <f>IF(AND($AY8334&gt;Input!$B$52,Hourly!AM8335&gt;Input!$B$51),Input!$B$97*Input!$F$44*Input!$J$12/100*Hourly!AM8335,Input!$B$97*Input!$B$44*Input!$J$12/100*Hourly!AM8335)</f>
        <v>0</v>
      </c>
      <c r="Z8335" s="19">
        <f>IF(AND($AY8334&gt;Input!$B$52,Hourly!AN8335&gt;Input!$B$51),Input!$B$98*Input!$F$45*Input!$J$13/100*Hourly!AN8335,Input!$B$98*Input!$B$45*Input!$J$13/100*Hourly!AN8335)</f>
        <v>0</v>
      </c>
      <c r="AA8335" s="19">
        <f>IF(AND($AY8334&gt;Input!$B$52,Hourly!AO8335&gt;Input!$B$51),Input!$B$99*Input!$F$46*Input!$J$14/100*Hourly!AO8335,Input!$B$99*Input!$B$46*Input!$J$14/100*Hourly!AO8335)</f>
        <v>0</v>
      </c>
      <c r="AB8335" s="19">
        <f>IF(AND($AY8334&gt;Input!$B$52,Hourly!AP8335&gt;Input!$B$51),Input!$B$100*Input!$F$47*Input!$J$15/100*Hourly!AP8335,Input!$B$100*Input!$B$47*Input!$J$15/100*Hourly!AP8335)</f>
        <v>0</v>
      </c>
      <c r="AC8335" s="19">
        <f>IF(AND($AY8334&gt;Input!$B$52,Hourly!AQ8335&gt;Input!$B$51),Input!$B$101*Input!$F$48*Input!$J$16/100*Hourly!AQ8335,Input!$B$101*Input!$B$48*Input!$J$16/100*Hourly!AQ8335)</f>
        <v>0</v>
      </c>
      <c r="AD8335" s="165">
        <f t="shared" si="2087"/>
        <v>0</v>
      </c>
      <c r="AE8335" s="19">
        <f>Hourly!AI8335/Input!$B$107*Input!$J$40*Input!$B$76*Input!$B$80</f>
        <v>0</v>
      </c>
      <c r="AF8335" s="19">
        <f>Hourly!AJ8335/Input!$B$107*Input!$J$41*Input!$B$76*Input!$B$81</f>
        <v>0</v>
      </c>
      <c r="AG8335" s="19">
        <f>Hourly!AK8335/Input!$B$107*Input!$J$42*Input!$B$76*Input!$B$82</f>
        <v>0</v>
      </c>
      <c r="AH8335" s="19">
        <f>Hourly!AL8335/Input!$B$107*Input!$J$43*Input!$B$76*Input!$B$83</f>
        <v>0</v>
      </c>
      <c r="AI8335" s="19">
        <f>Hourly!AM8335/Input!$B$107*Input!$J$44*Input!$B$76*Input!$B$84</f>
        <v>0</v>
      </c>
      <c r="AJ8335" s="19">
        <f>Hourly!AN8335/Input!$B$107*Input!$J$45*Input!$B$76*Input!$B$85</f>
        <v>0</v>
      </c>
      <c r="AK8335" s="19">
        <f>Hourly!AO8335/Input!$B$107*Input!$J$46*Input!$B$76*Input!$B$86</f>
        <v>0</v>
      </c>
      <c r="AL8335" s="19">
        <f>Hourly!AP8335/Input!$B$107*Input!$J$47*Input!$B$76*Input!$B$87</f>
        <v>0</v>
      </c>
      <c r="AM8335" s="164">
        <f>Hourly!AQ8335/Input!$B$107*Input!$J$48*Input!$B$77*Input!$B$89</f>
        <v>0</v>
      </c>
      <c r="AN8335" s="165">
        <f t="shared" si="2083"/>
        <v>0</v>
      </c>
      <c r="AO8335" s="116">
        <f>Input!B$55*Input!$B$18*Input!B$112*Hourly!AR8335</f>
        <v>2398.5</v>
      </c>
      <c r="AP8335">
        <f>Input!B$113*Input!B$114*Input!B$90*Input!B$56*Hourly!AS8335</f>
        <v>2214</v>
      </c>
      <c r="AQ8335">
        <f>Input!B$90*Input!B$57*Hourly!AS8335</f>
        <v>2214</v>
      </c>
      <c r="AR8335" s="19">
        <f>0.5*Input!$B$63*Hourly!AU8335</f>
        <v>61.5</v>
      </c>
      <c r="AS8335" s="165">
        <f t="shared" si="2088"/>
        <v>6857.25</v>
      </c>
      <c r="AT8335" s="159">
        <f>AY8334+(Input!$B$66*1000*(Hourly!AX8335&gt;0)+AD8335+AN8335+AS8335+T8335*(Hourly!J8335-AY8334)+Q8335*(Hourly!G8335-AY8334))/(Q8335+T8335)*(1-EXP(-(Q8335+T8335)/(Input!$B$103*1000000)*3600))</f>
        <v>22.462244601642851</v>
      </c>
      <c r="AU8335" s="24">
        <f>AY8334+(AD8335+AN8335+AS8335+T8335*(Hourly!J8335-AY8334)+Q8335*(Hourly!G8335-AY8334))/(Q8335+T8335)*(1-EXP(-(Q8335+T8335)/(Input!$B$103*1000000)*3600))</f>
        <v>19.765296849512733</v>
      </c>
      <c r="AV8335" s="24">
        <f>AY8334+(-Input!$B$67*1000*(Hourly!AX8335&gt;0)+AD8335+AN8335+AS8335+T8335*(Hourly!J8335-AY8334)+R8335*(Hourly!G8335-AY8334))/(R8335+T8335)*(1-EXP(-(R8335+T8335)/(Input!$B$103*1000000)*3600))</f>
        <v>16.792635338748219</v>
      </c>
      <c r="AW8335" s="160">
        <f>AY8334+(AD8335+AN8335+AS8335+T8335*(Hourly!J8335-AY8334)+R8335*(Hourly!G8335-AY8334))/(R8335+T8335)*(1-EXP(-(R8335+T8335)/(Input!$B$103*1000000)*3600))</f>
        <v>19.449475952910475</v>
      </c>
      <c r="AX8335" s="24"/>
      <c r="AY8335" s="167">
        <f t="shared" si="2089"/>
        <v>19.765296849512733</v>
      </c>
      <c r="BA8335" s="159">
        <f>IF(BI8335,Input!$B$66*1000*(Hourly!AX8335&gt;0),IF(BJ8335,-(AD8335+AN8335+AS8335+T8335*(Hourly!J8335-AY8334)+Q8335*(Hourly!G8335-AY8334))+(Q8335+T8335)*(BE8335-AY8334)/(1-EXP(-(Q8335+T8335)/(Input!$B$103*1000000)*3600))))/1000</f>
        <v>0</v>
      </c>
      <c r="BB8335" s="24">
        <f>IF(BO8335,-Input!$B$67*1000*(Hourly!AX8335&gt;0),IF(BN8335,-(AD8335+AN8335+AS8335+T8335*(Hourly!J8335-AY8334)+R8335*(Hourly!G8335-AY8334))+(R8335+T8335)*(BF8335-AY8334)/(1-EXP(-(R8335+T8335)/(Input!$B$103*1000000)*3600))))/1000</f>
        <v>0</v>
      </c>
      <c r="BC8335" s="160">
        <f t="shared" si="2090"/>
        <v>0</v>
      </c>
      <c r="BD8335" s="24"/>
      <c r="BE8335" s="116">
        <f>IF(Hourly!AT8335=1,Input!$B$4,IF(Hourly!AT8335=0.5,Input!$F$4,0))</f>
        <v>16</v>
      </c>
      <c r="BF8335">
        <f>IF(Hourly!AT8335=1,Input!$B$5,IF(Hourly!AT8335=0.5,Input!$F$5,0))</f>
        <v>24</v>
      </c>
      <c r="BG8335" s="9">
        <f>Input!$B$35+0.0000000001</f>
        <v>23.900000000099997</v>
      </c>
      <c r="BI8335" s="116">
        <f t="shared" si="2091"/>
        <v>0</v>
      </c>
      <c r="BJ8335">
        <f t="shared" si="2092"/>
        <v>0</v>
      </c>
      <c r="BK8335">
        <f t="shared" si="2093"/>
        <v>1</v>
      </c>
      <c r="BL8335">
        <f t="shared" si="2094"/>
        <v>0</v>
      </c>
      <c r="BM8335">
        <f t="shared" si="2095"/>
        <v>0</v>
      </c>
      <c r="BN8335">
        <f t="shared" si="2096"/>
        <v>0</v>
      </c>
      <c r="BO8335" s="9">
        <f t="shared" si="2097"/>
        <v>0</v>
      </c>
      <c r="BR8335" s="116">
        <f t="shared" si="2084"/>
        <v>430</v>
      </c>
      <c r="BS8335" s="39">
        <v>35.593199426622576</v>
      </c>
      <c r="BT8335" s="168">
        <v>0</v>
      </c>
      <c r="BV8335" s="116">
        <f>IF(Hourly!$AR8335&gt;0,AY8335,"")</f>
        <v>19.765296849512733</v>
      </c>
      <c r="BW8335">
        <f>IF(AND(BV8335&gt;(20.8+0.33*Hourly!$I8335),(BV8335&gt;24),(BV8335&lt;&gt;"")),1,0)</f>
        <v>0</v>
      </c>
      <c r="BX8335">
        <f>IF(AND(BV8335&gt;(21.8+0.33*Hourly!$I8335),(BV8335&gt;24),(BV8335&lt;&gt;"")),1,0)</f>
        <v>0</v>
      </c>
      <c r="BY8335" s="9">
        <f>IF(AND(BV8335&gt;(22.8+0.33*Hourly!$I8335),(BV8335&gt;24),(BV8335&lt;&gt;"")),1,0)</f>
        <v>0</v>
      </c>
    </row>
    <row r="8336" spans="5:77" x14ac:dyDescent="0.35">
      <c r="E8336">
        <f>Hourly!A8336</f>
        <v>2003</v>
      </c>
      <c r="F8336">
        <f>Hourly!B8336</f>
        <v>12</v>
      </c>
      <c r="G8336">
        <f>Hourly!C8336</f>
        <v>14</v>
      </c>
      <c r="H8336">
        <f>Hourly!D8336</f>
        <v>4</v>
      </c>
      <c r="I8336" s="163">
        <v>8332</v>
      </c>
      <c r="J8336" s="19">
        <f>Input!B$22*Input!B$79</f>
        <v>1411.3439999999998</v>
      </c>
      <c r="K8336" s="19">
        <f>Input!B$76*Input!B$88</f>
        <v>656.99775609756091</v>
      </c>
      <c r="L8336" s="19">
        <f>Input!B$77*Input!B$89</f>
        <v>130.99152542372883</v>
      </c>
      <c r="M8336" s="164">
        <f t="shared" si="2085"/>
        <v>2199.3332815212898</v>
      </c>
      <c r="N8336" s="165">
        <f>(Input!B$109*Input!B$102)/3600*Input!B$108</f>
        <v>740.21399999999983</v>
      </c>
      <c r="O8336" s="165">
        <f>(1-Input!B$61)*(Input!B$109*Input!B$33)/3600*Input!B$108*Hourly!AU8336</f>
        <v>444.12839999999994</v>
      </c>
      <c r="P8336" s="19">
        <f>IF(AND(AY8335&gt;Hourly!G8336),(Input!B$109*(Input!B$33*Hourly!AU8336+Input!B$36))/3600*Input!B$108,(1-Input!B$61)*(Input!B$109*Input!B$33)/3600*Input!B$108*Hourly!AU8336)</f>
        <v>11547.338400000001</v>
      </c>
      <c r="Q8336" s="19">
        <f t="shared" si="2082"/>
        <v>3383.6756815212898</v>
      </c>
      <c r="R8336" s="19">
        <f t="shared" si="2086"/>
        <v>14486.885681521289</v>
      </c>
      <c r="S8336" s="165"/>
      <c r="T8336" s="165">
        <f>Input!B$78*Input!B$91</f>
        <v>189.625</v>
      </c>
      <c r="U8336" s="19">
        <f>IF(AND($AY8335&gt;Input!$B$52,Hourly!AI8336&gt;Input!$B$51),Input!$B$93*Input!$F$40*Input!$J$8/100*Hourly!AI8336,Input!$B$93*Input!$B$40*Input!$J$8/100*Hourly!AI8336)</f>
        <v>0</v>
      </c>
      <c r="V8336" s="19">
        <f>IF(AND($AY8335&gt;Input!$B$52,Hourly!AJ8336&gt;Input!$B$51),Input!$B$94*Input!$F$41*Input!$J$9/100*Hourly!AJ8336,Input!$B$94*Input!$B$41*Input!$J$9/100*Hourly!AJ8336)</f>
        <v>0</v>
      </c>
      <c r="W8336" s="19">
        <f>IF(AND($AY8335&gt;Input!$B$52,Hourly!AK8336&gt;Input!$B$51),Input!$B$95*Input!$F$42*Input!$J$10/100*Hourly!AK8336,Input!$B$95*Input!$B$42*Input!$J$10/100*Hourly!AK8336)</f>
        <v>0</v>
      </c>
      <c r="X8336" s="19">
        <f>IF(AND($AY8335&gt;Input!$B$52,Hourly!AL8336&gt;Input!$B$51),Input!$B$96*Input!$F$43*Input!$J$11/100*Hourly!AL8336,Input!$B$96*Input!$B$43*Input!$J$11/100*Hourly!AL8336)</f>
        <v>0</v>
      </c>
      <c r="Y8336" s="19">
        <f>IF(AND($AY8335&gt;Input!$B$52,Hourly!AM8336&gt;Input!$B$51),Input!$B$97*Input!$F$44*Input!$J$12/100*Hourly!AM8336,Input!$B$97*Input!$B$44*Input!$J$12/100*Hourly!AM8336)</f>
        <v>0</v>
      </c>
      <c r="Z8336" s="19">
        <f>IF(AND($AY8335&gt;Input!$B$52,Hourly!AN8336&gt;Input!$B$51),Input!$B$98*Input!$F$45*Input!$J$13/100*Hourly!AN8336,Input!$B$98*Input!$B$45*Input!$J$13/100*Hourly!AN8336)</f>
        <v>0</v>
      </c>
      <c r="AA8336" s="19">
        <f>IF(AND($AY8335&gt;Input!$B$52,Hourly!AO8336&gt;Input!$B$51),Input!$B$99*Input!$F$46*Input!$J$14/100*Hourly!AO8336,Input!$B$99*Input!$B$46*Input!$J$14/100*Hourly!AO8336)</f>
        <v>0</v>
      </c>
      <c r="AB8336" s="19">
        <f>IF(AND($AY8335&gt;Input!$B$52,Hourly!AP8336&gt;Input!$B$51),Input!$B$100*Input!$F$47*Input!$J$15/100*Hourly!AP8336,Input!$B$100*Input!$B$47*Input!$J$15/100*Hourly!AP8336)</f>
        <v>0</v>
      </c>
      <c r="AC8336" s="19">
        <f>IF(AND($AY8335&gt;Input!$B$52,Hourly!AQ8336&gt;Input!$B$51),Input!$B$101*Input!$F$48*Input!$J$16/100*Hourly!AQ8336,Input!$B$101*Input!$B$48*Input!$J$16/100*Hourly!AQ8336)</f>
        <v>0</v>
      </c>
      <c r="AD8336" s="165">
        <f t="shared" si="2087"/>
        <v>0</v>
      </c>
      <c r="AE8336" s="19">
        <f>Hourly!AI8336/Input!$B$107*Input!$J$40*Input!$B$76*Input!$B$80</f>
        <v>0</v>
      </c>
      <c r="AF8336" s="19">
        <f>Hourly!AJ8336/Input!$B$107*Input!$J$41*Input!$B$76*Input!$B$81</f>
        <v>0</v>
      </c>
      <c r="AG8336" s="19">
        <f>Hourly!AK8336/Input!$B$107*Input!$J$42*Input!$B$76*Input!$B$82</f>
        <v>0</v>
      </c>
      <c r="AH8336" s="19">
        <f>Hourly!AL8336/Input!$B$107*Input!$J$43*Input!$B$76*Input!$B$83</f>
        <v>0</v>
      </c>
      <c r="AI8336" s="19">
        <f>Hourly!AM8336/Input!$B$107*Input!$J$44*Input!$B$76*Input!$B$84</f>
        <v>0</v>
      </c>
      <c r="AJ8336" s="19">
        <f>Hourly!AN8336/Input!$B$107*Input!$J$45*Input!$B$76*Input!$B$85</f>
        <v>0</v>
      </c>
      <c r="AK8336" s="19">
        <f>Hourly!AO8336/Input!$B$107*Input!$J$46*Input!$B$76*Input!$B$86</f>
        <v>0</v>
      </c>
      <c r="AL8336" s="19">
        <f>Hourly!AP8336/Input!$B$107*Input!$J$47*Input!$B$76*Input!$B$87</f>
        <v>0</v>
      </c>
      <c r="AM8336" s="164">
        <f>Hourly!AQ8336/Input!$B$107*Input!$J$48*Input!$B$77*Input!$B$89</f>
        <v>0</v>
      </c>
      <c r="AN8336" s="165">
        <f t="shared" si="2083"/>
        <v>0</v>
      </c>
      <c r="AO8336" s="116">
        <f>Input!B$55*Input!$B$18*Input!B$112*Hourly!AR8336</f>
        <v>2398.5</v>
      </c>
      <c r="AP8336">
        <f>Input!B$113*Input!B$114*Input!B$90*Input!B$56*Hourly!AS8336</f>
        <v>2214</v>
      </c>
      <c r="AQ8336">
        <f>Input!B$90*Input!B$57*Hourly!AS8336</f>
        <v>2214</v>
      </c>
      <c r="AR8336" s="19">
        <f>0.5*Input!$B$63*Hourly!AU8336</f>
        <v>61.5</v>
      </c>
      <c r="AS8336" s="165">
        <f t="shared" si="2088"/>
        <v>6857.25</v>
      </c>
      <c r="AT8336" s="159">
        <f>AY8335+(Input!$B$66*1000*(Hourly!AX8336&gt;0)+AD8336+AN8336+AS8336+T8336*(Hourly!J8336-AY8335)+Q8336*(Hourly!G8336-AY8335))/(Q8336+T8336)*(1-EXP(-(Q8336+T8336)/(Input!$B$103*1000000)*3600))</f>
        <v>22.359985164413462</v>
      </c>
      <c r="AU8336" s="24">
        <f>AY8335+(AD8336+AN8336+AS8336+T8336*(Hourly!J8336-AY8335)+Q8336*(Hourly!G8336-AY8335))/(Q8336+T8336)*(1-EXP(-(Q8336+T8336)/(Input!$B$103*1000000)*3600))</f>
        <v>19.663037412283344</v>
      </c>
      <c r="AV8336" s="24">
        <f>AY8335+(-Input!$B$67*1000*(Hourly!AX8336&gt;0)+AD8336+AN8336+AS8336+T8336*(Hourly!J8336-AY8335)+R8336*(Hourly!G8336-AY8335))/(R8336+T8336)*(1-EXP(-(R8336+T8336)/(Input!$B$103*1000000)*3600))</f>
        <v>16.625248283197216</v>
      </c>
      <c r="AW8336" s="160">
        <f>AY8335+(AD8336+AN8336+AS8336+T8336*(Hourly!J8336-AY8335)+R8336*(Hourly!G8336-AY8335))/(R8336+T8336)*(1-EXP(-(R8336+T8336)/(Input!$B$103*1000000)*3600))</f>
        <v>19.282088897359476</v>
      </c>
      <c r="AX8336" s="24"/>
      <c r="AY8336" s="167">
        <f t="shared" si="2089"/>
        <v>19.663037412283344</v>
      </c>
      <c r="BA8336" s="159">
        <f>IF(BI8336,Input!$B$66*1000*(Hourly!AX8336&gt;0),IF(BJ8336,-(AD8336+AN8336+AS8336+T8336*(Hourly!J8336-AY8335)+Q8336*(Hourly!G8336-AY8335))+(Q8336+T8336)*(BE8336-AY8335)/(1-EXP(-(Q8336+T8336)/(Input!$B$103*1000000)*3600))))/1000</f>
        <v>0</v>
      </c>
      <c r="BB8336" s="24">
        <f>IF(BO8336,-Input!$B$67*1000*(Hourly!AX8336&gt;0),IF(BN8336,-(AD8336+AN8336+AS8336+T8336*(Hourly!J8336-AY8335)+R8336*(Hourly!G8336-AY8335))+(R8336+T8336)*(BF8336-AY8335)/(1-EXP(-(R8336+T8336)/(Input!$B$103*1000000)*3600))))/1000</f>
        <v>0</v>
      </c>
      <c r="BC8336" s="160">
        <f t="shared" si="2090"/>
        <v>0</v>
      </c>
      <c r="BD8336" s="24"/>
      <c r="BE8336" s="116">
        <f>IF(Hourly!AT8336=1,Input!$B$4,IF(Hourly!AT8336=0.5,Input!$F$4,0))</f>
        <v>16</v>
      </c>
      <c r="BF8336">
        <f>IF(Hourly!AT8336=1,Input!$B$5,IF(Hourly!AT8336=0.5,Input!$F$5,0))</f>
        <v>24</v>
      </c>
      <c r="BG8336" s="9">
        <f>Input!$B$35+0.0000000001</f>
        <v>23.900000000099997</v>
      </c>
      <c r="BI8336" s="116">
        <f t="shared" si="2091"/>
        <v>0</v>
      </c>
      <c r="BJ8336">
        <f t="shared" si="2092"/>
        <v>0</v>
      </c>
      <c r="BK8336">
        <f t="shared" si="2093"/>
        <v>1</v>
      </c>
      <c r="BL8336">
        <f t="shared" si="2094"/>
        <v>0</v>
      </c>
      <c r="BM8336">
        <f t="shared" si="2095"/>
        <v>0</v>
      </c>
      <c r="BN8336">
        <f t="shared" si="2096"/>
        <v>0</v>
      </c>
      <c r="BO8336" s="9">
        <f t="shared" si="2097"/>
        <v>0</v>
      </c>
      <c r="BR8336" s="116">
        <f t="shared" si="2084"/>
        <v>429</v>
      </c>
      <c r="BS8336" s="39">
        <v>35.696365573754449</v>
      </c>
      <c r="BT8336" s="168">
        <v>0</v>
      </c>
      <c r="BV8336" s="116">
        <f>IF(Hourly!$AR8336&gt;0,AY8336,"")</f>
        <v>19.663037412283344</v>
      </c>
      <c r="BW8336">
        <f>IF(AND(BV8336&gt;(20.8+0.33*Hourly!$I8336),(BV8336&gt;24),(BV8336&lt;&gt;"")),1,0)</f>
        <v>0</v>
      </c>
      <c r="BX8336">
        <f>IF(AND(BV8336&gt;(21.8+0.33*Hourly!$I8336),(BV8336&gt;24),(BV8336&lt;&gt;"")),1,0)</f>
        <v>0</v>
      </c>
      <c r="BY8336" s="9">
        <f>IF(AND(BV8336&gt;(22.8+0.33*Hourly!$I8336),(BV8336&gt;24),(BV8336&lt;&gt;"")),1,0)</f>
        <v>0</v>
      </c>
    </row>
    <row r="8337" spans="5:77" x14ac:dyDescent="0.35">
      <c r="E8337">
        <f>Hourly!A8337</f>
        <v>2003</v>
      </c>
      <c r="F8337">
        <f>Hourly!B8337</f>
        <v>12</v>
      </c>
      <c r="G8337">
        <f>Hourly!C8337</f>
        <v>14</v>
      </c>
      <c r="H8337">
        <f>Hourly!D8337</f>
        <v>5</v>
      </c>
      <c r="I8337" s="163">
        <v>8333</v>
      </c>
      <c r="J8337" s="19">
        <f>Input!B$22*Input!B$79</f>
        <v>1411.3439999999998</v>
      </c>
      <c r="K8337" s="19">
        <f>Input!B$76*Input!B$88</f>
        <v>656.99775609756091</v>
      </c>
      <c r="L8337" s="19">
        <f>Input!B$77*Input!B$89</f>
        <v>130.99152542372883</v>
      </c>
      <c r="M8337" s="164">
        <f t="shared" si="2085"/>
        <v>2199.3332815212898</v>
      </c>
      <c r="N8337" s="165">
        <f>(Input!B$109*Input!B$102)/3600*Input!B$108</f>
        <v>740.21399999999983</v>
      </c>
      <c r="O8337" s="165">
        <f>(1-Input!B$61)*(Input!B$109*Input!B$33)/3600*Input!B$108*Hourly!AU8337</f>
        <v>444.12839999999994</v>
      </c>
      <c r="P8337" s="19">
        <f>IF(AND(AY8336&gt;Hourly!G8337),(Input!B$109*(Input!B$33*Hourly!AU8337+Input!B$36))/3600*Input!B$108,(1-Input!B$61)*(Input!B$109*Input!B$33)/3600*Input!B$108*Hourly!AU8337)</f>
        <v>11547.338400000001</v>
      </c>
      <c r="Q8337" s="19">
        <f t="shared" si="2082"/>
        <v>3383.6756815212898</v>
      </c>
      <c r="R8337" s="19">
        <f t="shared" si="2086"/>
        <v>14486.885681521289</v>
      </c>
      <c r="S8337" s="165"/>
      <c r="T8337" s="165">
        <f>Input!B$78*Input!B$91</f>
        <v>189.625</v>
      </c>
      <c r="U8337" s="19">
        <f>IF(AND($AY8336&gt;Input!$B$52,Hourly!AI8337&gt;Input!$B$51),Input!$B$93*Input!$F$40*Input!$J$8/100*Hourly!AI8337,Input!$B$93*Input!$B$40*Input!$J$8/100*Hourly!AI8337)</f>
        <v>0</v>
      </c>
      <c r="V8337" s="19">
        <f>IF(AND($AY8336&gt;Input!$B$52,Hourly!AJ8337&gt;Input!$B$51),Input!$B$94*Input!$F$41*Input!$J$9/100*Hourly!AJ8337,Input!$B$94*Input!$B$41*Input!$J$9/100*Hourly!AJ8337)</f>
        <v>0</v>
      </c>
      <c r="W8337" s="19">
        <f>IF(AND($AY8336&gt;Input!$B$52,Hourly!AK8337&gt;Input!$B$51),Input!$B$95*Input!$F$42*Input!$J$10/100*Hourly!AK8337,Input!$B$95*Input!$B$42*Input!$J$10/100*Hourly!AK8337)</f>
        <v>0</v>
      </c>
      <c r="X8337" s="19">
        <f>IF(AND($AY8336&gt;Input!$B$52,Hourly!AL8337&gt;Input!$B$51),Input!$B$96*Input!$F$43*Input!$J$11/100*Hourly!AL8337,Input!$B$96*Input!$B$43*Input!$J$11/100*Hourly!AL8337)</f>
        <v>0</v>
      </c>
      <c r="Y8337" s="19">
        <f>IF(AND($AY8336&gt;Input!$B$52,Hourly!AM8337&gt;Input!$B$51),Input!$B$97*Input!$F$44*Input!$J$12/100*Hourly!AM8337,Input!$B$97*Input!$B$44*Input!$J$12/100*Hourly!AM8337)</f>
        <v>0</v>
      </c>
      <c r="Z8337" s="19">
        <f>IF(AND($AY8336&gt;Input!$B$52,Hourly!AN8337&gt;Input!$B$51),Input!$B$98*Input!$F$45*Input!$J$13/100*Hourly!AN8337,Input!$B$98*Input!$B$45*Input!$J$13/100*Hourly!AN8337)</f>
        <v>0</v>
      </c>
      <c r="AA8337" s="19">
        <f>IF(AND($AY8336&gt;Input!$B$52,Hourly!AO8337&gt;Input!$B$51),Input!$B$99*Input!$F$46*Input!$J$14/100*Hourly!AO8337,Input!$B$99*Input!$B$46*Input!$J$14/100*Hourly!AO8337)</f>
        <v>0</v>
      </c>
      <c r="AB8337" s="19">
        <f>IF(AND($AY8336&gt;Input!$B$52,Hourly!AP8337&gt;Input!$B$51),Input!$B$100*Input!$F$47*Input!$J$15/100*Hourly!AP8337,Input!$B$100*Input!$B$47*Input!$J$15/100*Hourly!AP8337)</f>
        <v>0</v>
      </c>
      <c r="AC8337" s="19">
        <f>IF(AND($AY8336&gt;Input!$B$52,Hourly!AQ8337&gt;Input!$B$51),Input!$B$101*Input!$F$48*Input!$J$16/100*Hourly!AQ8337,Input!$B$101*Input!$B$48*Input!$J$16/100*Hourly!AQ8337)</f>
        <v>0</v>
      </c>
      <c r="AD8337" s="165">
        <f t="shared" si="2087"/>
        <v>0</v>
      </c>
      <c r="AE8337" s="19">
        <f>Hourly!AI8337/Input!$B$107*Input!$J$40*Input!$B$76*Input!$B$80</f>
        <v>0</v>
      </c>
      <c r="AF8337" s="19">
        <f>Hourly!AJ8337/Input!$B$107*Input!$J$41*Input!$B$76*Input!$B$81</f>
        <v>0</v>
      </c>
      <c r="AG8337" s="19">
        <f>Hourly!AK8337/Input!$B$107*Input!$J$42*Input!$B$76*Input!$B$82</f>
        <v>0</v>
      </c>
      <c r="AH8337" s="19">
        <f>Hourly!AL8337/Input!$B$107*Input!$J$43*Input!$B$76*Input!$B$83</f>
        <v>0</v>
      </c>
      <c r="AI8337" s="19">
        <f>Hourly!AM8337/Input!$B$107*Input!$J$44*Input!$B$76*Input!$B$84</f>
        <v>0</v>
      </c>
      <c r="AJ8337" s="19">
        <f>Hourly!AN8337/Input!$B$107*Input!$J$45*Input!$B$76*Input!$B$85</f>
        <v>0</v>
      </c>
      <c r="AK8337" s="19">
        <f>Hourly!AO8337/Input!$B$107*Input!$J$46*Input!$B$76*Input!$B$86</f>
        <v>0</v>
      </c>
      <c r="AL8337" s="19">
        <f>Hourly!AP8337/Input!$B$107*Input!$J$47*Input!$B$76*Input!$B$87</f>
        <v>0</v>
      </c>
      <c r="AM8337" s="164">
        <f>Hourly!AQ8337/Input!$B$107*Input!$J$48*Input!$B$77*Input!$B$89</f>
        <v>0</v>
      </c>
      <c r="AN8337" s="165">
        <f t="shared" si="2083"/>
        <v>0</v>
      </c>
      <c r="AO8337" s="116">
        <f>Input!B$55*Input!$B$18*Input!B$112*Hourly!AR8337</f>
        <v>2398.5</v>
      </c>
      <c r="AP8337">
        <f>Input!B$113*Input!B$114*Input!B$90*Input!B$56*Hourly!AS8337</f>
        <v>2214</v>
      </c>
      <c r="AQ8337">
        <f>Input!B$90*Input!B$57*Hourly!AS8337</f>
        <v>2214</v>
      </c>
      <c r="AR8337" s="19">
        <f>0.5*Input!$B$63*Hourly!AU8337</f>
        <v>61.5</v>
      </c>
      <c r="AS8337" s="165">
        <f t="shared" si="2088"/>
        <v>6857.25</v>
      </c>
      <c r="AT8337" s="159">
        <f>AY8336+(Input!$B$66*1000*(Hourly!AX8337&gt;0)+AD8337+AN8337+AS8337+T8337*(Hourly!J8337-AY8336)+Q8337*(Hourly!G8337-AY8336))/(Q8337+T8337)*(1-EXP(-(Q8337+T8337)/(Input!$B$103*1000000)*3600))</f>
        <v>22.26601167913514</v>
      </c>
      <c r="AU8337" s="24">
        <f>AY8336+(AD8337+AN8337+AS8337+T8337*(Hourly!J8337-AY8336)+Q8337*(Hourly!G8337-AY8336))/(Q8337+T8337)*(1-EXP(-(Q8337+T8337)/(Input!$B$103*1000000)*3600))</f>
        <v>19.569063927005018</v>
      </c>
      <c r="AV8337" s="24">
        <f>AY8336+(-Input!$B$67*1000*(Hourly!AX8337&gt;0)+AD8337+AN8337+AS8337+T8337*(Hourly!J8337-AY8336)+R8337*(Hourly!G8337-AY8336))/(R8337+T8337)*(1-EXP(-(R8337+T8337)/(Input!$B$103*1000000)*3600))</f>
        <v>16.557767740508243</v>
      </c>
      <c r="AW8337" s="160">
        <f>AY8336+(AD8337+AN8337+AS8337+T8337*(Hourly!J8337-AY8336)+R8337*(Hourly!G8337-AY8336))/(R8337+T8337)*(1-EXP(-(R8337+T8337)/(Input!$B$103*1000000)*3600))</f>
        <v>19.214608354670499</v>
      </c>
      <c r="AX8337" s="24"/>
      <c r="AY8337" s="167">
        <f t="shared" si="2089"/>
        <v>19.569063927005018</v>
      </c>
      <c r="BA8337" s="159">
        <f>IF(BI8337,Input!$B$66*1000*(Hourly!AX8337&gt;0),IF(BJ8337,-(AD8337+AN8337+AS8337+T8337*(Hourly!J8337-AY8336)+Q8337*(Hourly!G8337-AY8336))+(Q8337+T8337)*(BE8337-AY8336)/(1-EXP(-(Q8337+T8337)/(Input!$B$103*1000000)*3600))))/1000</f>
        <v>0</v>
      </c>
      <c r="BB8337" s="24">
        <f>IF(BO8337,-Input!$B$67*1000*(Hourly!AX8337&gt;0),IF(BN8337,-(AD8337+AN8337+AS8337+T8337*(Hourly!J8337-AY8336)+R8337*(Hourly!G8337-AY8336))+(R8337+T8337)*(BF8337-AY8336)/(1-EXP(-(R8337+T8337)/(Input!$B$103*1000000)*3600))))/1000</f>
        <v>0</v>
      </c>
      <c r="BC8337" s="160">
        <f t="shared" si="2090"/>
        <v>0</v>
      </c>
      <c r="BD8337" s="24"/>
      <c r="BE8337" s="116">
        <f>IF(Hourly!AT8337=1,Input!$B$4,IF(Hourly!AT8337=0.5,Input!$F$4,0))</f>
        <v>16</v>
      </c>
      <c r="BF8337">
        <f>IF(Hourly!AT8337=1,Input!$B$5,IF(Hourly!AT8337=0.5,Input!$F$5,0))</f>
        <v>24</v>
      </c>
      <c r="BG8337" s="9">
        <f>Input!$B$35+0.0000000001</f>
        <v>23.900000000099997</v>
      </c>
      <c r="BI8337" s="116">
        <f t="shared" si="2091"/>
        <v>0</v>
      </c>
      <c r="BJ8337">
        <f t="shared" si="2092"/>
        <v>0</v>
      </c>
      <c r="BK8337">
        <f t="shared" si="2093"/>
        <v>1</v>
      </c>
      <c r="BL8337">
        <f t="shared" si="2094"/>
        <v>0</v>
      </c>
      <c r="BM8337">
        <f t="shared" si="2095"/>
        <v>0</v>
      </c>
      <c r="BN8337">
        <f t="shared" si="2096"/>
        <v>0</v>
      </c>
      <c r="BO8337" s="9">
        <f t="shared" si="2097"/>
        <v>0</v>
      </c>
      <c r="BR8337" s="116">
        <f t="shared" si="2084"/>
        <v>428</v>
      </c>
      <c r="BS8337" s="39">
        <v>35.795249938147052</v>
      </c>
      <c r="BT8337" s="168">
        <v>0</v>
      </c>
      <c r="BV8337" s="116">
        <f>IF(Hourly!$AR8337&gt;0,AY8337,"")</f>
        <v>19.569063927005018</v>
      </c>
      <c r="BW8337">
        <f>IF(AND(BV8337&gt;(20.8+0.33*Hourly!$I8337),(BV8337&gt;24),(BV8337&lt;&gt;"")),1,0)</f>
        <v>0</v>
      </c>
      <c r="BX8337">
        <f>IF(AND(BV8337&gt;(21.8+0.33*Hourly!$I8337),(BV8337&gt;24),(BV8337&lt;&gt;"")),1,0)</f>
        <v>0</v>
      </c>
      <c r="BY8337" s="9">
        <f>IF(AND(BV8337&gt;(22.8+0.33*Hourly!$I8337),(BV8337&gt;24),(BV8337&lt;&gt;"")),1,0)</f>
        <v>0</v>
      </c>
    </row>
    <row r="8338" spans="5:77" x14ac:dyDescent="0.35">
      <c r="E8338">
        <f>Hourly!A8338</f>
        <v>2003</v>
      </c>
      <c r="F8338">
        <f>Hourly!B8338</f>
        <v>12</v>
      </c>
      <c r="G8338">
        <f>Hourly!C8338</f>
        <v>14</v>
      </c>
      <c r="H8338">
        <f>Hourly!D8338</f>
        <v>6</v>
      </c>
      <c r="I8338" s="163">
        <v>8334</v>
      </c>
      <c r="J8338" s="19">
        <f>Input!B$22*Input!B$79</f>
        <v>1411.3439999999998</v>
      </c>
      <c r="K8338" s="19">
        <f>Input!B$76*Input!B$88</f>
        <v>656.99775609756091</v>
      </c>
      <c r="L8338" s="19">
        <f>Input!B$77*Input!B$89</f>
        <v>130.99152542372883</v>
      </c>
      <c r="M8338" s="164">
        <f t="shared" si="2085"/>
        <v>2199.3332815212898</v>
      </c>
      <c r="N8338" s="165">
        <f>(Input!B$109*Input!B$102)/3600*Input!B$108</f>
        <v>740.21399999999983</v>
      </c>
      <c r="O8338" s="165">
        <f>(1-Input!B$61)*(Input!B$109*Input!B$33)/3600*Input!B$108*Hourly!AU8338</f>
        <v>444.12839999999994</v>
      </c>
      <c r="P8338" s="19">
        <f>IF(AND(AY8337&gt;Hourly!G8338),(Input!B$109*(Input!B$33*Hourly!AU8338+Input!B$36))/3600*Input!B$108,(1-Input!B$61)*(Input!B$109*Input!B$33)/3600*Input!B$108*Hourly!AU8338)</f>
        <v>11547.338400000001</v>
      </c>
      <c r="Q8338" s="19">
        <f t="shared" si="2082"/>
        <v>3383.6756815212898</v>
      </c>
      <c r="R8338" s="19">
        <f t="shared" si="2086"/>
        <v>14486.885681521289</v>
      </c>
      <c r="S8338" s="165"/>
      <c r="T8338" s="165">
        <f>Input!B$78*Input!B$91</f>
        <v>189.625</v>
      </c>
      <c r="U8338" s="19">
        <f>IF(AND($AY8337&gt;Input!$B$52,Hourly!AI8338&gt;Input!$B$51),Input!$B$93*Input!$F$40*Input!$J$8/100*Hourly!AI8338,Input!$B$93*Input!$B$40*Input!$J$8/100*Hourly!AI8338)</f>
        <v>0</v>
      </c>
      <c r="V8338" s="19">
        <f>IF(AND($AY8337&gt;Input!$B$52,Hourly!AJ8338&gt;Input!$B$51),Input!$B$94*Input!$F$41*Input!$J$9/100*Hourly!AJ8338,Input!$B$94*Input!$B$41*Input!$J$9/100*Hourly!AJ8338)</f>
        <v>0</v>
      </c>
      <c r="W8338" s="19">
        <f>IF(AND($AY8337&gt;Input!$B$52,Hourly!AK8338&gt;Input!$B$51),Input!$B$95*Input!$F$42*Input!$J$10/100*Hourly!AK8338,Input!$B$95*Input!$B$42*Input!$J$10/100*Hourly!AK8338)</f>
        <v>0</v>
      </c>
      <c r="X8338" s="19">
        <f>IF(AND($AY8337&gt;Input!$B$52,Hourly!AL8338&gt;Input!$B$51),Input!$B$96*Input!$F$43*Input!$J$11/100*Hourly!AL8338,Input!$B$96*Input!$B$43*Input!$J$11/100*Hourly!AL8338)</f>
        <v>0</v>
      </c>
      <c r="Y8338" s="19">
        <f>IF(AND($AY8337&gt;Input!$B$52,Hourly!AM8338&gt;Input!$B$51),Input!$B$97*Input!$F$44*Input!$J$12/100*Hourly!AM8338,Input!$B$97*Input!$B$44*Input!$J$12/100*Hourly!AM8338)</f>
        <v>0</v>
      </c>
      <c r="Z8338" s="19">
        <f>IF(AND($AY8337&gt;Input!$B$52,Hourly!AN8338&gt;Input!$B$51),Input!$B$98*Input!$F$45*Input!$J$13/100*Hourly!AN8338,Input!$B$98*Input!$B$45*Input!$J$13/100*Hourly!AN8338)</f>
        <v>0</v>
      </c>
      <c r="AA8338" s="19">
        <f>IF(AND($AY8337&gt;Input!$B$52,Hourly!AO8338&gt;Input!$B$51),Input!$B$99*Input!$F$46*Input!$J$14/100*Hourly!AO8338,Input!$B$99*Input!$B$46*Input!$J$14/100*Hourly!AO8338)</f>
        <v>0</v>
      </c>
      <c r="AB8338" s="19">
        <f>IF(AND($AY8337&gt;Input!$B$52,Hourly!AP8338&gt;Input!$B$51),Input!$B$100*Input!$F$47*Input!$J$15/100*Hourly!AP8338,Input!$B$100*Input!$B$47*Input!$J$15/100*Hourly!AP8338)</f>
        <v>0</v>
      </c>
      <c r="AC8338" s="19">
        <f>IF(AND($AY8337&gt;Input!$B$52,Hourly!AQ8338&gt;Input!$B$51),Input!$B$101*Input!$F$48*Input!$J$16/100*Hourly!AQ8338,Input!$B$101*Input!$B$48*Input!$J$16/100*Hourly!AQ8338)</f>
        <v>0</v>
      </c>
      <c r="AD8338" s="165">
        <f t="shared" si="2087"/>
        <v>0</v>
      </c>
      <c r="AE8338" s="19">
        <f>Hourly!AI8338/Input!$B$107*Input!$J$40*Input!$B$76*Input!$B$80</f>
        <v>0</v>
      </c>
      <c r="AF8338" s="19">
        <f>Hourly!AJ8338/Input!$B$107*Input!$J$41*Input!$B$76*Input!$B$81</f>
        <v>0</v>
      </c>
      <c r="AG8338" s="19">
        <f>Hourly!AK8338/Input!$B$107*Input!$J$42*Input!$B$76*Input!$B$82</f>
        <v>0</v>
      </c>
      <c r="AH8338" s="19">
        <f>Hourly!AL8338/Input!$B$107*Input!$J$43*Input!$B$76*Input!$B$83</f>
        <v>0</v>
      </c>
      <c r="AI8338" s="19">
        <f>Hourly!AM8338/Input!$B$107*Input!$J$44*Input!$B$76*Input!$B$84</f>
        <v>0</v>
      </c>
      <c r="AJ8338" s="19">
        <f>Hourly!AN8338/Input!$B$107*Input!$J$45*Input!$B$76*Input!$B$85</f>
        <v>0</v>
      </c>
      <c r="AK8338" s="19">
        <f>Hourly!AO8338/Input!$B$107*Input!$J$46*Input!$B$76*Input!$B$86</f>
        <v>0</v>
      </c>
      <c r="AL8338" s="19">
        <f>Hourly!AP8338/Input!$B$107*Input!$J$47*Input!$B$76*Input!$B$87</f>
        <v>0</v>
      </c>
      <c r="AM8338" s="164">
        <f>Hourly!AQ8338/Input!$B$107*Input!$J$48*Input!$B$77*Input!$B$89</f>
        <v>0</v>
      </c>
      <c r="AN8338" s="165">
        <f t="shared" si="2083"/>
        <v>0</v>
      </c>
      <c r="AO8338" s="116">
        <f>Input!B$55*Input!$B$18*Input!B$112*Hourly!AR8338</f>
        <v>2398.5</v>
      </c>
      <c r="AP8338">
        <f>Input!B$113*Input!B$114*Input!B$90*Input!B$56*Hourly!AS8338</f>
        <v>2214</v>
      </c>
      <c r="AQ8338">
        <f>Input!B$90*Input!B$57*Hourly!AS8338</f>
        <v>2214</v>
      </c>
      <c r="AR8338" s="19">
        <f>0.5*Input!$B$63*Hourly!AU8338</f>
        <v>61.5</v>
      </c>
      <c r="AS8338" s="165">
        <f t="shared" si="2088"/>
        <v>6857.25</v>
      </c>
      <c r="AT8338" s="159">
        <f>AY8337+(Input!$B$66*1000*(Hourly!AX8338&gt;0)+AD8338+AN8338+AS8338+T8338*(Hourly!J8338-AY8337)+Q8338*(Hourly!G8338-AY8337))/(Q8338+T8338)*(1-EXP(-(Q8338+T8338)/(Input!$B$103*1000000)*3600))</f>
        <v>22.175681495783895</v>
      </c>
      <c r="AU8338" s="24">
        <f>AY8337+(AD8338+AN8338+AS8338+T8338*(Hourly!J8338-AY8337)+Q8338*(Hourly!G8338-AY8337))/(Q8338+T8338)*(1-EXP(-(Q8338+T8338)/(Input!$B$103*1000000)*3600))</f>
        <v>19.478733743653773</v>
      </c>
      <c r="AV8338" s="24">
        <f>AY8337+(-Input!$B$67*1000*(Hourly!AX8338&gt;0)+AD8338+AN8338+AS8338+T8338*(Hourly!J8338-AY8337)+R8338*(Hourly!G8338-AY8337))/(R8338+T8338)*(1-EXP(-(R8338+T8338)/(Input!$B$103*1000000)*3600))</f>
        <v>16.479005381280192</v>
      </c>
      <c r="AW8338" s="160">
        <f>AY8337+(AD8338+AN8338+AS8338+T8338*(Hourly!J8338-AY8337)+R8338*(Hourly!G8338-AY8337))/(R8338+T8338)*(1-EXP(-(R8338+T8338)/(Input!$B$103*1000000)*3600))</f>
        <v>19.135845995442448</v>
      </c>
      <c r="AX8338" s="24"/>
      <c r="AY8338" s="167">
        <f t="shared" si="2089"/>
        <v>19.478733743653773</v>
      </c>
      <c r="BA8338" s="159">
        <f>IF(BI8338,Input!$B$66*1000*(Hourly!AX8338&gt;0),IF(BJ8338,-(AD8338+AN8338+AS8338+T8338*(Hourly!J8338-AY8337)+Q8338*(Hourly!G8338-AY8337))+(Q8338+T8338)*(BE8338-AY8337)/(1-EXP(-(Q8338+T8338)/(Input!$B$103*1000000)*3600))))/1000</f>
        <v>0</v>
      </c>
      <c r="BB8338" s="24">
        <f>IF(BO8338,-Input!$B$67*1000*(Hourly!AX8338&gt;0),IF(BN8338,-(AD8338+AN8338+AS8338+T8338*(Hourly!J8338-AY8337)+R8338*(Hourly!G8338-AY8337))+(R8338+T8338)*(BF8338-AY8337)/(1-EXP(-(R8338+T8338)/(Input!$B$103*1000000)*3600))))/1000</f>
        <v>0</v>
      </c>
      <c r="BC8338" s="160">
        <f t="shared" si="2090"/>
        <v>0</v>
      </c>
      <c r="BD8338" s="24"/>
      <c r="BE8338" s="116">
        <f>IF(Hourly!AT8338=1,Input!$B$4,IF(Hourly!AT8338=0.5,Input!$F$4,0))</f>
        <v>16</v>
      </c>
      <c r="BF8338">
        <f>IF(Hourly!AT8338=1,Input!$B$5,IF(Hourly!AT8338=0.5,Input!$F$5,0))</f>
        <v>24</v>
      </c>
      <c r="BG8338" s="9">
        <f>Input!$B$35+0.0000000001</f>
        <v>23.900000000099997</v>
      </c>
      <c r="BI8338" s="116">
        <f t="shared" si="2091"/>
        <v>0</v>
      </c>
      <c r="BJ8338">
        <f t="shared" si="2092"/>
        <v>0</v>
      </c>
      <c r="BK8338">
        <f t="shared" si="2093"/>
        <v>1</v>
      </c>
      <c r="BL8338">
        <f t="shared" si="2094"/>
        <v>0</v>
      </c>
      <c r="BM8338">
        <f t="shared" si="2095"/>
        <v>0</v>
      </c>
      <c r="BN8338">
        <f t="shared" si="2096"/>
        <v>0</v>
      </c>
      <c r="BO8338" s="9">
        <f t="shared" si="2097"/>
        <v>0</v>
      </c>
      <c r="BR8338" s="116">
        <f t="shared" si="2084"/>
        <v>427</v>
      </c>
      <c r="BS8338" s="39">
        <v>35.843748631656297</v>
      </c>
      <c r="BT8338" s="168">
        <v>0</v>
      </c>
      <c r="BV8338" s="116">
        <f>IF(Hourly!$AR8338&gt;0,AY8338,"")</f>
        <v>19.478733743653773</v>
      </c>
      <c r="BW8338">
        <f>IF(AND(BV8338&gt;(20.8+0.33*Hourly!$I8338),(BV8338&gt;24),(BV8338&lt;&gt;"")),1,0)</f>
        <v>0</v>
      </c>
      <c r="BX8338">
        <f>IF(AND(BV8338&gt;(21.8+0.33*Hourly!$I8338),(BV8338&gt;24),(BV8338&lt;&gt;"")),1,0)</f>
        <v>0</v>
      </c>
      <c r="BY8338" s="9">
        <f>IF(AND(BV8338&gt;(22.8+0.33*Hourly!$I8338),(BV8338&gt;24),(BV8338&lt;&gt;"")),1,0)</f>
        <v>0</v>
      </c>
    </row>
    <row r="8339" spans="5:77" x14ac:dyDescent="0.35">
      <c r="E8339">
        <f>Hourly!A8339</f>
        <v>2003</v>
      </c>
      <c r="F8339">
        <f>Hourly!B8339</f>
        <v>12</v>
      </c>
      <c r="G8339">
        <f>Hourly!C8339</f>
        <v>14</v>
      </c>
      <c r="H8339">
        <f>Hourly!D8339</f>
        <v>7</v>
      </c>
      <c r="I8339" s="163">
        <v>8335</v>
      </c>
      <c r="J8339" s="19">
        <f>Input!B$22*Input!B$79</f>
        <v>1411.3439999999998</v>
      </c>
      <c r="K8339" s="19">
        <f>Input!B$76*Input!B$88</f>
        <v>656.99775609756091</v>
      </c>
      <c r="L8339" s="19">
        <f>Input!B$77*Input!B$89</f>
        <v>130.99152542372883</v>
      </c>
      <c r="M8339" s="164">
        <f t="shared" si="2085"/>
        <v>2199.3332815212898</v>
      </c>
      <c r="N8339" s="165">
        <f>(Input!B$109*Input!B$102)/3600*Input!B$108</f>
        <v>740.21399999999983</v>
      </c>
      <c r="O8339" s="165">
        <f>(1-Input!B$61)*(Input!B$109*Input!B$33)/3600*Input!B$108*Hourly!AU8339</f>
        <v>444.12839999999994</v>
      </c>
      <c r="P8339" s="19">
        <f>IF(AND(AY8338&gt;Hourly!G8339),(Input!B$109*(Input!B$33*Hourly!AU8339+Input!B$36))/3600*Input!B$108,(1-Input!B$61)*(Input!B$109*Input!B$33)/3600*Input!B$108*Hourly!AU8339)</f>
        <v>11547.338400000001</v>
      </c>
      <c r="Q8339" s="19">
        <f t="shared" si="2082"/>
        <v>3383.6756815212898</v>
      </c>
      <c r="R8339" s="19">
        <f t="shared" si="2086"/>
        <v>14486.885681521289</v>
      </c>
      <c r="S8339" s="165"/>
      <c r="T8339" s="165">
        <f>Input!B$78*Input!B$91</f>
        <v>189.625</v>
      </c>
      <c r="U8339" s="19">
        <f>IF(AND($AY8338&gt;Input!$B$52,Hourly!AI8339&gt;Input!$B$51),Input!$B$93*Input!$F$40*Input!$J$8/100*Hourly!AI8339,Input!$B$93*Input!$B$40*Input!$J$8/100*Hourly!AI8339)</f>
        <v>0</v>
      </c>
      <c r="V8339" s="19">
        <f>IF(AND($AY8338&gt;Input!$B$52,Hourly!AJ8339&gt;Input!$B$51),Input!$B$94*Input!$F$41*Input!$J$9/100*Hourly!AJ8339,Input!$B$94*Input!$B$41*Input!$J$9/100*Hourly!AJ8339)</f>
        <v>0</v>
      </c>
      <c r="W8339" s="19">
        <f>IF(AND($AY8338&gt;Input!$B$52,Hourly!AK8339&gt;Input!$B$51),Input!$B$95*Input!$F$42*Input!$J$10/100*Hourly!AK8339,Input!$B$95*Input!$B$42*Input!$J$10/100*Hourly!AK8339)</f>
        <v>0</v>
      </c>
      <c r="X8339" s="19">
        <f>IF(AND($AY8338&gt;Input!$B$52,Hourly!AL8339&gt;Input!$B$51),Input!$B$96*Input!$F$43*Input!$J$11/100*Hourly!AL8339,Input!$B$96*Input!$B$43*Input!$J$11/100*Hourly!AL8339)</f>
        <v>0</v>
      </c>
      <c r="Y8339" s="19">
        <f>IF(AND($AY8338&gt;Input!$B$52,Hourly!AM8339&gt;Input!$B$51),Input!$B$97*Input!$F$44*Input!$J$12/100*Hourly!AM8339,Input!$B$97*Input!$B$44*Input!$J$12/100*Hourly!AM8339)</f>
        <v>0</v>
      </c>
      <c r="Z8339" s="19">
        <f>IF(AND($AY8338&gt;Input!$B$52,Hourly!AN8339&gt;Input!$B$51),Input!$B$98*Input!$F$45*Input!$J$13/100*Hourly!AN8339,Input!$B$98*Input!$B$45*Input!$J$13/100*Hourly!AN8339)</f>
        <v>0</v>
      </c>
      <c r="AA8339" s="19">
        <f>IF(AND($AY8338&gt;Input!$B$52,Hourly!AO8339&gt;Input!$B$51),Input!$B$99*Input!$F$46*Input!$J$14/100*Hourly!AO8339,Input!$B$99*Input!$B$46*Input!$J$14/100*Hourly!AO8339)</f>
        <v>0</v>
      </c>
      <c r="AB8339" s="19">
        <f>IF(AND($AY8338&gt;Input!$B$52,Hourly!AP8339&gt;Input!$B$51),Input!$B$100*Input!$F$47*Input!$J$15/100*Hourly!AP8339,Input!$B$100*Input!$B$47*Input!$J$15/100*Hourly!AP8339)</f>
        <v>0</v>
      </c>
      <c r="AC8339" s="19">
        <f>IF(AND($AY8338&gt;Input!$B$52,Hourly!AQ8339&gt;Input!$B$51),Input!$B$101*Input!$F$48*Input!$J$16/100*Hourly!AQ8339,Input!$B$101*Input!$B$48*Input!$J$16/100*Hourly!AQ8339)</f>
        <v>0</v>
      </c>
      <c r="AD8339" s="165">
        <f t="shared" si="2087"/>
        <v>0</v>
      </c>
      <c r="AE8339" s="19">
        <f>Hourly!AI8339/Input!$B$107*Input!$J$40*Input!$B$76*Input!$B$80</f>
        <v>0</v>
      </c>
      <c r="AF8339" s="19">
        <f>Hourly!AJ8339/Input!$B$107*Input!$J$41*Input!$B$76*Input!$B$81</f>
        <v>0</v>
      </c>
      <c r="AG8339" s="19">
        <f>Hourly!AK8339/Input!$B$107*Input!$J$42*Input!$B$76*Input!$B$82</f>
        <v>0</v>
      </c>
      <c r="AH8339" s="19">
        <f>Hourly!AL8339/Input!$B$107*Input!$J$43*Input!$B$76*Input!$B$83</f>
        <v>0</v>
      </c>
      <c r="AI8339" s="19">
        <f>Hourly!AM8339/Input!$B$107*Input!$J$44*Input!$B$76*Input!$B$84</f>
        <v>0</v>
      </c>
      <c r="AJ8339" s="19">
        <f>Hourly!AN8339/Input!$B$107*Input!$J$45*Input!$B$76*Input!$B$85</f>
        <v>0</v>
      </c>
      <c r="AK8339" s="19">
        <f>Hourly!AO8339/Input!$B$107*Input!$J$46*Input!$B$76*Input!$B$86</f>
        <v>0</v>
      </c>
      <c r="AL8339" s="19">
        <f>Hourly!AP8339/Input!$B$107*Input!$J$47*Input!$B$76*Input!$B$87</f>
        <v>0</v>
      </c>
      <c r="AM8339" s="164">
        <f>Hourly!AQ8339/Input!$B$107*Input!$J$48*Input!$B$77*Input!$B$89</f>
        <v>0</v>
      </c>
      <c r="AN8339" s="165">
        <f t="shared" si="2083"/>
        <v>0</v>
      </c>
      <c r="AO8339" s="116">
        <f>Input!B$55*Input!$B$18*Input!B$112*Hourly!AR8339</f>
        <v>2398.5</v>
      </c>
      <c r="AP8339">
        <f>Input!B$113*Input!B$114*Input!B$90*Input!B$56*Hourly!AS8339</f>
        <v>2214</v>
      </c>
      <c r="AQ8339">
        <f>Input!B$90*Input!B$57*Hourly!AS8339</f>
        <v>2214</v>
      </c>
      <c r="AR8339" s="19">
        <f>0.5*Input!$B$63*Hourly!AU8339</f>
        <v>61.5</v>
      </c>
      <c r="AS8339" s="165">
        <f t="shared" si="2088"/>
        <v>6857.25</v>
      </c>
      <c r="AT8339" s="159">
        <f>AY8338+(Input!$B$66*1000*(Hourly!AX8339&gt;0)+AD8339+AN8339+AS8339+T8339*(Hourly!J8339-AY8338)+Q8339*(Hourly!G8339-AY8338))/(Q8339+T8339)*(1-EXP(-(Q8339+T8339)/(Input!$B$103*1000000)*3600))</f>
        <v>22.084396705578357</v>
      </c>
      <c r="AU8339" s="24">
        <f>AY8338+(AD8339+AN8339+AS8339+T8339*(Hourly!J8339-AY8338)+Q8339*(Hourly!G8339-AY8338))/(Q8339+T8339)*(1-EXP(-(Q8339+T8339)/(Input!$B$103*1000000)*3600))</f>
        <v>19.387448953448235</v>
      </c>
      <c r="AV8339" s="24">
        <f>AY8338+(-Input!$B$67*1000*(Hourly!AX8339&gt;0)+AD8339+AN8339+AS8339+T8339*(Hourly!J8339-AY8338)+R8339*(Hourly!G8339-AY8338))/(R8339+T8339)*(1-EXP(-(R8339+T8339)/(Input!$B$103*1000000)*3600))</f>
        <v>16.384499587036252</v>
      </c>
      <c r="AW8339" s="160">
        <f>AY8338+(AD8339+AN8339+AS8339+T8339*(Hourly!J8339-AY8338)+R8339*(Hourly!G8339-AY8338))/(R8339+T8339)*(1-EXP(-(R8339+T8339)/(Input!$B$103*1000000)*3600))</f>
        <v>19.041340201198512</v>
      </c>
      <c r="AX8339" s="24"/>
      <c r="AY8339" s="167">
        <f t="shared" si="2089"/>
        <v>19.387448953448235</v>
      </c>
      <c r="BA8339" s="159">
        <f>IF(BI8339,Input!$B$66*1000*(Hourly!AX8339&gt;0),IF(BJ8339,-(AD8339+AN8339+AS8339+T8339*(Hourly!J8339-AY8338)+Q8339*(Hourly!G8339-AY8338))+(Q8339+T8339)*(BE8339-AY8338)/(1-EXP(-(Q8339+T8339)/(Input!$B$103*1000000)*3600))))/1000</f>
        <v>0</v>
      </c>
      <c r="BB8339" s="24">
        <f>IF(BO8339,-Input!$B$67*1000*(Hourly!AX8339&gt;0),IF(BN8339,-(AD8339+AN8339+AS8339+T8339*(Hourly!J8339-AY8338)+R8339*(Hourly!G8339-AY8338))+(R8339+T8339)*(BF8339-AY8338)/(1-EXP(-(R8339+T8339)/(Input!$B$103*1000000)*3600))))/1000</f>
        <v>0</v>
      </c>
      <c r="BC8339" s="160">
        <f t="shared" si="2090"/>
        <v>0</v>
      </c>
      <c r="BD8339" s="24"/>
      <c r="BE8339" s="116">
        <f>IF(Hourly!AT8339=1,Input!$B$4,IF(Hourly!AT8339=0.5,Input!$F$4,0))</f>
        <v>16</v>
      </c>
      <c r="BF8339">
        <f>IF(Hourly!AT8339=1,Input!$B$5,IF(Hourly!AT8339=0.5,Input!$F$5,0))</f>
        <v>24</v>
      </c>
      <c r="BG8339" s="9">
        <f>Input!$B$35+0.0000000001</f>
        <v>23.900000000099997</v>
      </c>
      <c r="BI8339" s="116">
        <f t="shared" si="2091"/>
        <v>0</v>
      </c>
      <c r="BJ8339">
        <f t="shared" si="2092"/>
        <v>0</v>
      </c>
      <c r="BK8339">
        <f t="shared" si="2093"/>
        <v>1</v>
      </c>
      <c r="BL8339">
        <f t="shared" si="2094"/>
        <v>0</v>
      </c>
      <c r="BM8339">
        <f t="shared" si="2095"/>
        <v>0</v>
      </c>
      <c r="BN8339">
        <f t="shared" si="2096"/>
        <v>0</v>
      </c>
      <c r="BO8339" s="9">
        <f t="shared" si="2097"/>
        <v>0</v>
      </c>
      <c r="BR8339" s="116">
        <f t="shared" si="2084"/>
        <v>426</v>
      </c>
      <c r="BS8339" s="39">
        <v>35.931566994774705</v>
      </c>
      <c r="BT8339" s="168">
        <v>0</v>
      </c>
      <c r="BV8339" s="116">
        <f>IF(Hourly!$AR8339&gt;0,AY8339,"")</f>
        <v>19.387448953448235</v>
      </c>
      <c r="BW8339">
        <f>IF(AND(BV8339&gt;(20.8+0.33*Hourly!$I8339),(BV8339&gt;24),(BV8339&lt;&gt;"")),1,0)</f>
        <v>0</v>
      </c>
      <c r="BX8339">
        <f>IF(AND(BV8339&gt;(21.8+0.33*Hourly!$I8339),(BV8339&gt;24),(BV8339&lt;&gt;"")),1,0)</f>
        <v>0</v>
      </c>
      <c r="BY8339" s="9">
        <f>IF(AND(BV8339&gt;(22.8+0.33*Hourly!$I8339),(BV8339&gt;24),(BV8339&lt;&gt;"")),1,0)</f>
        <v>0</v>
      </c>
    </row>
    <row r="8340" spans="5:77" x14ac:dyDescent="0.35">
      <c r="E8340">
        <f>Hourly!A8340</f>
        <v>2003</v>
      </c>
      <c r="F8340">
        <f>Hourly!B8340</f>
        <v>12</v>
      </c>
      <c r="G8340">
        <f>Hourly!C8340</f>
        <v>14</v>
      </c>
      <c r="H8340">
        <f>Hourly!D8340</f>
        <v>8</v>
      </c>
      <c r="I8340" s="163">
        <v>8336</v>
      </c>
      <c r="J8340" s="19">
        <f>Input!B$22*Input!B$79</f>
        <v>1411.3439999999998</v>
      </c>
      <c r="K8340" s="19">
        <f>Input!B$76*Input!B$88</f>
        <v>656.99775609756091</v>
      </c>
      <c r="L8340" s="19">
        <f>Input!B$77*Input!B$89</f>
        <v>130.99152542372883</v>
      </c>
      <c r="M8340" s="164">
        <f t="shared" si="2085"/>
        <v>2199.3332815212898</v>
      </c>
      <c r="N8340" s="165">
        <f>(Input!B$109*Input!B$102)/3600*Input!B$108</f>
        <v>740.21399999999983</v>
      </c>
      <c r="O8340" s="165">
        <f>(1-Input!B$61)*(Input!B$109*Input!B$33)/3600*Input!B$108*Hourly!AU8340</f>
        <v>177.65135999999998</v>
      </c>
      <c r="P8340" s="19">
        <f>IF(AND(AY8339&gt;Hourly!G8340),(Input!B$109*(Input!B$33*Hourly!AU8340+Input!B$36))/3600*Input!B$108,(1-Input!B$61)*(Input!B$109*Input!B$33)/3600*Input!B$108*Hourly!AU8340)</f>
        <v>11280.861359999999</v>
      </c>
      <c r="Q8340" s="19">
        <f t="shared" si="2082"/>
        <v>3117.1986415212896</v>
      </c>
      <c r="R8340" s="19">
        <f t="shared" si="2086"/>
        <v>14220.408641521288</v>
      </c>
      <c r="S8340" s="165"/>
      <c r="T8340" s="165">
        <f>Input!B$78*Input!B$91</f>
        <v>189.625</v>
      </c>
      <c r="U8340" s="19">
        <f>IF(AND($AY8339&gt;Input!$B$52,Hourly!AI8340&gt;Input!$B$51),Input!$B$93*Input!$F$40*Input!$J$8/100*Hourly!AI8340,Input!$B$93*Input!$B$40*Input!$J$8/100*Hourly!AI8340)</f>
        <v>0</v>
      </c>
      <c r="V8340" s="19">
        <f>IF(AND($AY8339&gt;Input!$B$52,Hourly!AJ8340&gt;Input!$B$51),Input!$B$94*Input!$F$41*Input!$J$9/100*Hourly!AJ8340,Input!$B$94*Input!$B$41*Input!$J$9/100*Hourly!AJ8340)</f>
        <v>0</v>
      </c>
      <c r="W8340" s="19">
        <f>IF(AND($AY8339&gt;Input!$B$52,Hourly!AK8340&gt;Input!$B$51),Input!$B$95*Input!$F$42*Input!$J$10/100*Hourly!AK8340,Input!$B$95*Input!$B$42*Input!$J$10/100*Hourly!AK8340)</f>
        <v>0</v>
      </c>
      <c r="X8340" s="19">
        <f>IF(AND($AY8339&gt;Input!$B$52,Hourly!AL8340&gt;Input!$B$51),Input!$B$96*Input!$F$43*Input!$J$11/100*Hourly!AL8340,Input!$B$96*Input!$B$43*Input!$J$11/100*Hourly!AL8340)</f>
        <v>0</v>
      </c>
      <c r="Y8340" s="19">
        <f>IF(AND($AY8339&gt;Input!$B$52,Hourly!AM8340&gt;Input!$B$51),Input!$B$97*Input!$F$44*Input!$J$12/100*Hourly!AM8340,Input!$B$97*Input!$B$44*Input!$J$12/100*Hourly!AM8340)</f>
        <v>0</v>
      </c>
      <c r="Z8340" s="19">
        <f>IF(AND($AY8339&gt;Input!$B$52,Hourly!AN8340&gt;Input!$B$51),Input!$B$98*Input!$F$45*Input!$J$13/100*Hourly!AN8340,Input!$B$98*Input!$B$45*Input!$J$13/100*Hourly!AN8340)</f>
        <v>0</v>
      </c>
      <c r="AA8340" s="19">
        <f>IF(AND($AY8339&gt;Input!$B$52,Hourly!AO8340&gt;Input!$B$51),Input!$B$99*Input!$F$46*Input!$J$14/100*Hourly!AO8340,Input!$B$99*Input!$B$46*Input!$J$14/100*Hourly!AO8340)</f>
        <v>0</v>
      </c>
      <c r="AB8340" s="19">
        <f>IF(AND($AY8339&gt;Input!$B$52,Hourly!AP8340&gt;Input!$B$51),Input!$B$100*Input!$F$47*Input!$J$15/100*Hourly!AP8340,Input!$B$100*Input!$B$47*Input!$J$15/100*Hourly!AP8340)</f>
        <v>0</v>
      </c>
      <c r="AC8340" s="19">
        <f>IF(AND($AY8339&gt;Input!$B$52,Hourly!AQ8340&gt;Input!$B$51),Input!$B$101*Input!$F$48*Input!$J$16/100*Hourly!AQ8340,Input!$B$101*Input!$B$48*Input!$J$16/100*Hourly!AQ8340)</f>
        <v>0</v>
      </c>
      <c r="AD8340" s="165">
        <f t="shared" si="2087"/>
        <v>0</v>
      </c>
      <c r="AE8340" s="19">
        <f>Hourly!AI8340/Input!$B$107*Input!$J$40*Input!$B$76*Input!$B$80</f>
        <v>0</v>
      </c>
      <c r="AF8340" s="19">
        <f>Hourly!AJ8340/Input!$B$107*Input!$J$41*Input!$B$76*Input!$B$81</f>
        <v>0</v>
      </c>
      <c r="AG8340" s="19">
        <f>Hourly!AK8340/Input!$B$107*Input!$J$42*Input!$B$76*Input!$B$82</f>
        <v>0</v>
      </c>
      <c r="AH8340" s="19">
        <f>Hourly!AL8340/Input!$B$107*Input!$J$43*Input!$B$76*Input!$B$83</f>
        <v>0</v>
      </c>
      <c r="AI8340" s="19">
        <f>Hourly!AM8340/Input!$B$107*Input!$J$44*Input!$B$76*Input!$B$84</f>
        <v>0</v>
      </c>
      <c r="AJ8340" s="19">
        <f>Hourly!AN8340/Input!$B$107*Input!$J$45*Input!$B$76*Input!$B$85</f>
        <v>0</v>
      </c>
      <c r="AK8340" s="19">
        <f>Hourly!AO8340/Input!$B$107*Input!$J$46*Input!$B$76*Input!$B$86</f>
        <v>0</v>
      </c>
      <c r="AL8340" s="19">
        <f>Hourly!AP8340/Input!$B$107*Input!$J$47*Input!$B$76*Input!$B$87</f>
        <v>0</v>
      </c>
      <c r="AM8340" s="164">
        <f>Hourly!AQ8340/Input!$B$107*Input!$J$48*Input!$B$77*Input!$B$89</f>
        <v>0</v>
      </c>
      <c r="AN8340" s="165">
        <f t="shared" si="2083"/>
        <v>0</v>
      </c>
      <c r="AO8340" s="116">
        <f>Input!B$55*Input!$B$18*Input!B$112*Hourly!AR8340</f>
        <v>959.40000000000009</v>
      </c>
      <c r="AP8340">
        <f>Input!B$113*Input!B$114*Input!B$90*Input!B$56*Hourly!AS8340</f>
        <v>4428</v>
      </c>
      <c r="AQ8340">
        <f>Input!B$90*Input!B$57*Hourly!AS8340</f>
        <v>4428</v>
      </c>
      <c r="AR8340" s="19">
        <f>0.5*Input!$B$63*Hourly!AU8340</f>
        <v>24.6</v>
      </c>
      <c r="AS8340" s="165">
        <f t="shared" si="2088"/>
        <v>9827.6999999999989</v>
      </c>
      <c r="AT8340" s="159">
        <f>AY8339+(Input!$B$66*1000*(Hourly!AX8340&gt;0)+AD8340+AN8340+AS8340+T8340*(Hourly!J8340-AY8339)+Q8340*(Hourly!G8340-AY8339))/(Q8340+T8340)*(1-EXP(-(Q8340+T8340)/(Input!$B$103*1000000)*3600))</f>
        <v>22.001256100113867</v>
      </c>
      <c r="AU8340" s="24">
        <f>AY8339+(AD8340+AN8340+AS8340+T8340*(Hourly!J8340-AY8339)+Q8340*(Hourly!G8340-AY8339))/(Q8340+T8340)*(1-EXP(-(Q8340+T8340)/(Input!$B$103*1000000)*3600))</f>
        <v>19.303335871889267</v>
      </c>
      <c r="AV8340" s="24">
        <f>AY8339+(-Input!$B$67*1000*(Hourly!AX8340&gt;0)+AD8340+AN8340+AS8340+T8340*(Hourly!J8340-AY8339)+R8340*(Hourly!G8340-AY8339))/(R8340+T8340)*(1-EXP(-(R8340+T8340)/(Input!$B$103*1000000)*3600))</f>
        <v>16.266483906618884</v>
      </c>
      <c r="AW8340" s="160">
        <f>AY8339+(AD8340+AN8340+AS8340+T8340*(Hourly!J8340-AY8339)+R8340*(Hourly!G8340-AY8339))/(R8340+T8340)*(1-EXP(-(R8340+T8340)/(Input!$B$103*1000000)*3600))</f>
        <v>18.924277722265646</v>
      </c>
      <c r="AX8340" s="24"/>
      <c r="AY8340" s="167">
        <f t="shared" si="2089"/>
        <v>20</v>
      </c>
      <c r="BA8340" s="159">
        <f>IF(BI8340,Input!$B$66*1000*(Hourly!AX8340&gt;0),IF(BJ8340,-(AD8340+AN8340+AS8340+T8340*(Hourly!J8340-AY8339)+Q8340*(Hourly!G8340-AY8339))+(Q8340+T8340)*(BE8340-AY8339)/(1-EXP(-(Q8340+T8340)/(Input!$B$103*1000000)*3600))))/1000</f>
        <v>258.22265640863014</v>
      </c>
      <c r="BB8340" s="24">
        <f>IF(BO8340,-Input!$B$67*1000*(Hourly!AX8340&gt;0),IF(BN8340,-(AD8340+AN8340+AS8340+T8340*(Hourly!J8340-AY8339)+R8340*(Hourly!G8340-AY8339))+(R8340+T8340)*(BF8340-AY8339)/(1-EXP(-(R8340+T8340)/(Input!$B$103*1000000)*3600))))/1000</f>
        <v>0</v>
      </c>
      <c r="BC8340" s="160">
        <f t="shared" si="2090"/>
        <v>258.22265640863014</v>
      </c>
      <c r="BD8340" s="24"/>
      <c r="BE8340" s="116">
        <f>IF(Hourly!AT8340=1,Input!$B$4,IF(Hourly!AT8340=0.5,Input!$F$4,0))</f>
        <v>20</v>
      </c>
      <c r="BF8340">
        <f>IF(Hourly!AT8340=1,Input!$B$5,IF(Hourly!AT8340=0.5,Input!$F$5,0))</f>
        <v>24</v>
      </c>
      <c r="BG8340" s="9">
        <f>Input!$B$35+0.0000000001</f>
        <v>23.900000000099997</v>
      </c>
      <c r="BI8340" s="116">
        <f t="shared" si="2091"/>
        <v>0</v>
      </c>
      <c r="BJ8340">
        <f t="shared" si="2092"/>
        <v>1</v>
      </c>
      <c r="BK8340">
        <f t="shared" si="2093"/>
        <v>0</v>
      </c>
      <c r="BL8340">
        <f t="shared" si="2094"/>
        <v>0</v>
      </c>
      <c r="BM8340">
        <f t="shared" si="2095"/>
        <v>0</v>
      </c>
      <c r="BN8340">
        <f t="shared" si="2096"/>
        <v>0</v>
      </c>
      <c r="BO8340" s="9">
        <f t="shared" si="2097"/>
        <v>0</v>
      </c>
      <c r="BR8340" s="116">
        <f t="shared" si="2084"/>
        <v>425</v>
      </c>
      <c r="BS8340" s="39">
        <v>35.931566994774705</v>
      </c>
      <c r="BT8340" s="168">
        <v>0</v>
      </c>
      <c r="BV8340" s="116">
        <f>IF(Hourly!$AR8340&gt;0,AY8340,"")</f>
        <v>20</v>
      </c>
      <c r="BW8340">
        <f>IF(AND(BV8340&gt;(20.8+0.33*Hourly!$I8340),(BV8340&gt;24),(BV8340&lt;&gt;"")),1,0)</f>
        <v>0</v>
      </c>
      <c r="BX8340">
        <f>IF(AND(BV8340&gt;(21.8+0.33*Hourly!$I8340),(BV8340&gt;24),(BV8340&lt;&gt;"")),1,0)</f>
        <v>0</v>
      </c>
      <c r="BY8340" s="9">
        <f>IF(AND(BV8340&gt;(22.8+0.33*Hourly!$I8340),(BV8340&gt;24),(BV8340&lt;&gt;"")),1,0)</f>
        <v>0</v>
      </c>
    </row>
    <row r="8341" spans="5:77" x14ac:dyDescent="0.35">
      <c r="E8341">
        <f>Hourly!A8341</f>
        <v>2003</v>
      </c>
      <c r="F8341">
        <f>Hourly!B8341</f>
        <v>12</v>
      </c>
      <c r="G8341">
        <f>Hourly!C8341</f>
        <v>14</v>
      </c>
      <c r="H8341">
        <f>Hourly!D8341</f>
        <v>9</v>
      </c>
      <c r="I8341" s="163">
        <v>8337</v>
      </c>
      <c r="J8341" s="19">
        <f>Input!B$22*Input!B$79</f>
        <v>1411.3439999999998</v>
      </c>
      <c r="K8341" s="19">
        <f>Input!B$76*Input!B$88</f>
        <v>656.99775609756091</v>
      </c>
      <c r="L8341" s="19">
        <f>Input!B$77*Input!B$89</f>
        <v>130.99152542372883</v>
      </c>
      <c r="M8341" s="164">
        <f t="shared" si="2085"/>
        <v>2199.3332815212898</v>
      </c>
      <c r="N8341" s="165">
        <f>(Input!B$109*Input!B$102)/3600*Input!B$108</f>
        <v>740.21399999999983</v>
      </c>
      <c r="O8341" s="165">
        <f>(1-Input!B$61)*(Input!B$109*Input!B$33)/3600*Input!B$108*Hourly!AU8341</f>
        <v>177.65135999999998</v>
      </c>
      <c r="P8341" s="19">
        <f>IF(AND(AY8340&gt;Hourly!G8341),(Input!B$109*(Input!B$33*Hourly!AU8341+Input!B$36))/3600*Input!B$108,(1-Input!B$61)*(Input!B$109*Input!B$33)/3600*Input!B$108*Hourly!AU8341)</f>
        <v>11280.861359999999</v>
      </c>
      <c r="Q8341" s="19">
        <f t="shared" si="2082"/>
        <v>3117.1986415212896</v>
      </c>
      <c r="R8341" s="19">
        <f t="shared" si="2086"/>
        <v>14220.408641521288</v>
      </c>
      <c r="S8341" s="165"/>
      <c r="T8341" s="165">
        <f>Input!B$78*Input!B$91</f>
        <v>189.625</v>
      </c>
      <c r="U8341" s="19">
        <f>IF(AND($AY8340&gt;Input!$B$52,Hourly!AI8341&gt;Input!$B$51),Input!$B$93*Input!$F$40*Input!$J$8/100*Hourly!AI8341,Input!$B$93*Input!$B$40*Input!$J$8/100*Hourly!AI8341)</f>
        <v>0</v>
      </c>
      <c r="V8341" s="19">
        <f>IF(AND($AY8340&gt;Input!$B$52,Hourly!AJ8341&gt;Input!$B$51),Input!$B$94*Input!$F$41*Input!$J$9/100*Hourly!AJ8341,Input!$B$94*Input!$B$41*Input!$J$9/100*Hourly!AJ8341)</f>
        <v>0</v>
      </c>
      <c r="W8341" s="19">
        <f>IF(AND($AY8340&gt;Input!$B$52,Hourly!AK8341&gt;Input!$B$51),Input!$B$95*Input!$F$42*Input!$J$10/100*Hourly!AK8341,Input!$B$95*Input!$B$42*Input!$J$10/100*Hourly!AK8341)</f>
        <v>0</v>
      </c>
      <c r="X8341" s="19">
        <f>IF(AND($AY8340&gt;Input!$B$52,Hourly!AL8341&gt;Input!$B$51),Input!$B$96*Input!$F$43*Input!$J$11/100*Hourly!AL8341,Input!$B$96*Input!$B$43*Input!$J$11/100*Hourly!AL8341)</f>
        <v>0</v>
      </c>
      <c r="Y8341" s="19">
        <f>IF(AND($AY8340&gt;Input!$B$52,Hourly!AM8341&gt;Input!$B$51),Input!$B$97*Input!$F$44*Input!$J$12/100*Hourly!AM8341,Input!$B$97*Input!$B$44*Input!$J$12/100*Hourly!AM8341)</f>
        <v>0</v>
      </c>
      <c r="Z8341" s="19">
        <f>IF(AND($AY8340&gt;Input!$B$52,Hourly!AN8341&gt;Input!$B$51),Input!$B$98*Input!$F$45*Input!$J$13/100*Hourly!AN8341,Input!$B$98*Input!$B$45*Input!$J$13/100*Hourly!AN8341)</f>
        <v>0</v>
      </c>
      <c r="AA8341" s="19">
        <f>IF(AND($AY8340&gt;Input!$B$52,Hourly!AO8341&gt;Input!$B$51),Input!$B$99*Input!$F$46*Input!$J$14/100*Hourly!AO8341,Input!$B$99*Input!$B$46*Input!$J$14/100*Hourly!AO8341)</f>
        <v>0</v>
      </c>
      <c r="AB8341" s="19">
        <f>IF(AND($AY8340&gt;Input!$B$52,Hourly!AP8341&gt;Input!$B$51),Input!$B$100*Input!$F$47*Input!$J$15/100*Hourly!AP8341,Input!$B$100*Input!$B$47*Input!$J$15/100*Hourly!AP8341)</f>
        <v>0</v>
      </c>
      <c r="AC8341" s="19">
        <f>IF(AND($AY8340&gt;Input!$B$52,Hourly!AQ8341&gt;Input!$B$51),Input!$B$101*Input!$F$48*Input!$J$16/100*Hourly!AQ8341,Input!$B$101*Input!$B$48*Input!$J$16/100*Hourly!AQ8341)</f>
        <v>0</v>
      </c>
      <c r="AD8341" s="165">
        <f t="shared" si="2087"/>
        <v>0</v>
      </c>
      <c r="AE8341" s="19">
        <f>Hourly!AI8341/Input!$B$107*Input!$J$40*Input!$B$76*Input!$B$80</f>
        <v>0</v>
      </c>
      <c r="AF8341" s="19">
        <f>Hourly!AJ8341/Input!$B$107*Input!$J$41*Input!$B$76*Input!$B$81</f>
        <v>0</v>
      </c>
      <c r="AG8341" s="19">
        <f>Hourly!AK8341/Input!$B$107*Input!$J$42*Input!$B$76*Input!$B$82</f>
        <v>0</v>
      </c>
      <c r="AH8341" s="19">
        <f>Hourly!AL8341/Input!$B$107*Input!$J$43*Input!$B$76*Input!$B$83</f>
        <v>0</v>
      </c>
      <c r="AI8341" s="19">
        <f>Hourly!AM8341/Input!$B$107*Input!$J$44*Input!$B$76*Input!$B$84</f>
        <v>0</v>
      </c>
      <c r="AJ8341" s="19">
        <f>Hourly!AN8341/Input!$B$107*Input!$J$45*Input!$B$76*Input!$B$85</f>
        <v>0</v>
      </c>
      <c r="AK8341" s="19">
        <f>Hourly!AO8341/Input!$B$107*Input!$J$46*Input!$B$76*Input!$B$86</f>
        <v>0</v>
      </c>
      <c r="AL8341" s="19">
        <f>Hourly!AP8341/Input!$B$107*Input!$J$47*Input!$B$76*Input!$B$87</f>
        <v>0</v>
      </c>
      <c r="AM8341" s="164">
        <f>Hourly!AQ8341/Input!$B$107*Input!$J$48*Input!$B$77*Input!$B$89</f>
        <v>0</v>
      </c>
      <c r="AN8341" s="165">
        <f t="shared" si="2083"/>
        <v>0</v>
      </c>
      <c r="AO8341" s="116">
        <f>Input!B$55*Input!$B$18*Input!B$112*Hourly!AR8341</f>
        <v>959.40000000000009</v>
      </c>
      <c r="AP8341">
        <f>Input!B$113*Input!B$114*Input!B$90*Input!B$56*Hourly!AS8341</f>
        <v>4428</v>
      </c>
      <c r="AQ8341">
        <f>Input!B$90*Input!B$57*Hourly!AS8341</f>
        <v>4428</v>
      </c>
      <c r="AR8341" s="19">
        <f>0.5*Input!$B$63*Hourly!AU8341</f>
        <v>24.6</v>
      </c>
      <c r="AS8341" s="165">
        <f t="shared" si="2088"/>
        <v>9827.6999999999989</v>
      </c>
      <c r="AT8341" s="159">
        <f>AY8340+(Input!$B$66*1000*(Hourly!AX8341&gt;0)+AD8341+AN8341+AS8341+T8341*(Hourly!J8341-AY8340)+Q8341*(Hourly!G8341-AY8340))/(Q8341+T8341)*(1-EXP(-(Q8341+T8341)/(Input!$B$103*1000000)*3600))</f>
        <v>22.608342244085353</v>
      </c>
      <c r="AU8341" s="24">
        <f>AY8340+(AD8341+AN8341+AS8341+T8341*(Hourly!J8341-AY8340)+Q8341*(Hourly!G8341-AY8340))/(Q8341+T8341)*(1-EXP(-(Q8341+T8341)/(Input!$B$103*1000000)*3600))</f>
        <v>19.91042201586075</v>
      </c>
      <c r="AV8341" s="24">
        <f>AY8340+(-Input!$B$67*1000*(Hourly!AX8341&gt;0)+AD8341+AN8341+AS8341+T8341*(Hourly!J8341-AY8340)+R8341*(Hourly!G8341-AY8340))/(R8341+T8341)*(1-EXP(-(R8341+T8341)/(Input!$B$103*1000000)*3600))</f>
        <v>16.855574922937837</v>
      </c>
      <c r="AW8341" s="160">
        <f>AY8340+(AD8341+AN8341+AS8341+T8341*(Hourly!J8341-AY8340)+R8341*(Hourly!G8341-AY8340))/(R8341+T8341)*(1-EXP(-(R8341+T8341)/(Input!$B$103*1000000)*3600))</f>
        <v>19.513368738584603</v>
      </c>
      <c r="AX8341" s="24"/>
      <c r="AY8341" s="167">
        <f t="shared" si="2089"/>
        <v>20</v>
      </c>
      <c r="BA8341" s="159">
        <f>IF(BI8341,Input!$B$66*1000*(Hourly!AX8341&gt;0),IF(BJ8341,-(AD8341+AN8341+AS8341+T8341*(Hourly!J8341-AY8340)+Q8341*(Hourly!G8341-AY8340))+(Q8341+T8341)*(BE8341-AY8340)/(1-EXP(-(Q8341+T8341)/(Input!$B$103*1000000)*3600))))/1000</f>
        <v>33.202606660537413</v>
      </c>
      <c r="BB8341" s="24">
        <f>IF(BO8341,-Input!$B$67*1000*(Hourly!AX8341&gt;0),IF(BN8341,-(AD8341+AN8341+AS8341+T8341*(Hourly!J8341-AY8340)+R8341*(Hourly!G8341-AY8340))+(R8341+T8341)*(BF8341-AY8340)/(1-EXP(-(R8341+T8341)/(Input!$B$103*1000000)*3600))))/1000</f>
        <v>0</v>
      </c>
      <c r="BC8341" s="160">
        <f t="shared" si="2090"/>
        <v>33.202606660537413</v>
      </c>
      <c r="BD8341" s="24"/>
      <c r="BE8341" s="116">
        <f>IF(Hourly!AT8341=1,Input!$B$4,IF(Hourly!AT8341=0.5,Input!$F$4,0))</f>
        <v>20</v>
      </c>
      <c r="BF8341">
        <f>IF(Hourly!AT8341=1,Input!$B$5,IF(Hourly!AT8341=0.5,Input!$F$5,0))</f>
        <v>24</v>
      </c>
      <c r="BG8341" s="9">
        <f>Input!$B$35+0.0000000001</f>
        <v>23.900000000099997</v>
      </c>
      <c r="BI8341" s="116">
        <f t="shared" si="2091"/>
        <v>0</v>
      </c>
      <c r="BJ8341">
        <f t="shared" si="2092"/>
        <v>1</v>
      </c>
      <c r="BK8341">
        <f t="shared" si="2093"/>
        <v>0</v>
      </c>
      <c r="BL8341">
        <f t="shared" si="2094"/>
        <v>0</v>
      </c>
      <c r="BM8341">
        <f t="shared" si="2095"/>
        <v>0</v>
      </c>
      <c r="BN8341">
        <f t="shared" si="2096"/>
        <v>0</v>
      </c>
      <c r="BO8341" s="9">
        <f t="shared" si="2097"/>
        <v>0</v>
      </c>
      <c r="BR8341" s="116">
        <f t="shared" si="2084"/>
        <v>424</v>
      </c>
      <c r="BS8341" s="39">
        <v>35.984445696428651</v>
      </c>
      <c r="BT8341" s="168">
        <v>0</v>
      </c>
      <c r="BV8341" s="116">
        <f>IF(Hourly!$AR8341&gt;0,AY8341,"")</f>
        <v>20</v>
      </c>
      <c r="BW8341">
        <f>IF(AND(BV8341&gt;(20.8+0.33*Hourly!$I8341),(BV8341&gt;24),(BV8341&lt;&gt;"")),1,0)</f>
        <v>0</v>
      </c>
      <c r="BX8341">
        <f>IF(AND(BV8341&gt;(21.8+0.33*Hourly!$I8341),(BV8341&gt;24),(BV8341&lt;&gt;"")),1,0)</f>
        <v>0</v>
      </c>
      <c r="BY8341" s="9">
        <f>IF(AND(BV8341&gt;(22.8+0.33*Hourly!$I8341),(BV8341&gt;24),(BV8341&lt;&gt;"")),1,0)</f>
        <v>0</v>
      </c>
    </row>
    <row r="8342" spans="5:77" x14ac:dyDescent="0.35">
      <c r="E8342">
        <f>Hourly!A8342</f>
        <v>2003</v>
      </c>
      <c r="F8342">
        <f>Hourly!B8342</f>
        <v>12</v>
      </c>
      <c r="G8342">
        <f>Hourly!C8342</f>
        <v>14</v>
      </c>
      <c r="H8342">
        <f>Hourly!D8342</f>
        <v>10</v>
      </c>
      <c r="I8342" s="163">
        <v>8338</v>
      </c>
      <c r="J8342" s="19">
        <f>Input!B$22*Input!B$79</f>
        <v>1411.3439999999998</v>
      </c>
      <c r="K8342" s="19">
        <f>Input!B$76*Input!B$88</f>
        <v>656.99775609756091</v>
      </c>
      <c r="L8342" s="19">
        <f>Input!B$77*Input!B$89</f>
        <v>130.99152542372883</v>
      </c>
      <c r="M8342" s="164">
        <f t="shared" si="2085"/>
        <v>2199.3332815212898</v>
      </c>
      <c r="N8342" s="165">
        <f>(Input!B$109*Input!B$102)/3600*Input!B$108</f>
        <v>740.21399999999983</v>
      </c>
      <c r="O8342" s="165">
        <f>(1-Input!B$61)*(Input!B$109*Input!B$33)/3600*Input!B$108*Hourly!AU8342</f>
        <v>177.65135999999998</v>
      </c>
      <c r="P8342" s="19">
        <f>IF(AND(AY8341&gt;Hourly!G8342),(Input!B$109*(Input!B$33*Hourly!AU8342+Input!B$36))/3600*Input!B$108,(1-Input!B$61)*(Input!B$109*Input!B$33)/3600*Input!B$108*Hourly!AU8342)</f>
        <v>11280.861359999999</v>
      </c>
      <c r="Q8342" s="19">
        <f t="shared" si="2082"/>
        <v>3117.1986415212896</v>
      </c>
      <c r="R8342" s="19">
        <f t="shared" si="2086"/>
        <v>14220.408641521288</v>
      </c>
      <c r="S8342" s="165"/>
      <c r="T8342" s="165">
        <f>Input!B$78*Input!B$91</f>
        <v>189.625</v>
      </c>
      <c r="U8342" s="19">
        <f>IF(AND($AY8341&gt;Input!$B$52,Hourly!AI8342&gt;Input!$B$51),Input!$B$93*Input!$F$40*Input!$J$8/100*Hourly!AI8342,Input!$B$93*Input!$B$40*Input!$J$8/100*Hourly!AI8342)</f>
        <v>0</v>
      </c>
      <c r="V8342" s="19">
        <f>IF(AND($AY8341&gt;Input!$B$52,Hourly!AJ8342&gt;Input!$B$51),Input!$B$94*Input!$F$41*Input!$J$9/100*Hourly!AJ8342,Input!$B$94*Input!$B$41*Input!$J$9/100*Hourly!AJ8342)</f>
        <v>2176.7200278300757</v>
      </c>
      <c r="W8342" s="19">
        <f>IF(AND($AY8341&gt;Input!$B$52,Hourly!AK8342&gt;Input!$B$51),Input!$B$95*Input!$F$42*Input!$J$10/100*Hourly!AK8342,Input!$B$95*Input!$B$42*Input!$J$10/100*Hourly!AK8342)</f>
        <v>0</v>
      </c>
      <c r="X8342" s="19">
        <f>IF(AND($AY8341&gt;Input!$B$52,Hourly!AL8342&gt;Input!$B$51),Input!$B$96*Input!$F$43*Input!$J$11/100*Hourly!AL8342,Input!$B$96*Input!$B$43*Input!$J$11/100*Hourly!AL8342)</f>
        <v>8758.166981490549</v>
      </c>
      <c r="Y8342" s="19">
        <f>IF(AND($AY8341&gt;Input!$B$52,Hourly!AM8342&gt;Input!$B$51),Input!$B$97*Input!$F$44*Input!$J$12/100*Hourly!AM8342,Input!$B$97*Input!$B$44*Input!$J$12/100*Hourly!AM8342)</f>
        <v>0</v>
      </c>
      <c r="Z8342" s="19">
        <f>IF(AND($AY8341&gt;Input!$B$52,Hourly!AN8342&gt;Input!$B$51),Input!$B$98*Input!$F$45*Input!$J$13/100*Hourly!AN8342,Input!$B$98*Input!$B$45*Input!$J$13/100*Hourly!AN8342)</f>
        <v>2048.0665886103975</v>
      </c>
      <c r="AA8342" s="19">
        <f>IF(AND($AY8341&gt;Input!$B$52,Hourly!AO8342&gt;Input!$B$51),Input!$B$99*Input!$F$46*Input!$J$14/100*Hourly!AO8342,Input!$B$99*Input!$B$46*Input!$J$14/100*Hourly!AO8342)</f>
        <v>0</v>
      </c>
      <c r="AB8342" s="19">
        <f>IF(AND($AY8341&gt;Input!$B$52,Hourly!AP8342&gt;Input!$B$51),Input!$B$100*Input!$F$47*Input!$J$15/100*Hourly!AP8342,Input!$B$100*Input!$B$47*Input!$J$15/100*Hourly!AP8342)</f>
        <v>875.81794907681433</v>
      </c>
      <c r="AC8342" s="19">
        <f>IF(AND($AY8341&gt;Input!$B$52,Hourly!AQ8342&gt;Input!$B$51),Input!$B$101*Input!$F$48*Input!$J$16/100*Hourly!AQ8342,Input!$B$101*Input!$B$48*Input!$J$16/100*Hourly!AQ8342)</f>
        <v>0</v>
      </c>
      <c r="AD8342" s="165">
        <f t="shared" si="2087"/>
        <v>13858.771547007836</v>
      </c>
      <c r="AE8342" s="19">
        <f>Hourly!AI8342/Input!$B$107*Input!$J$40*Input!$B$76*Input!$B$80</f>
        <v>0</v>
      </c>
      <c r="AF8342" s="19">
        <f>Hourly!AJ8342/Input!$B$107*Input!$J$41*Input!$B$76*Input!$B$81</f>
        <v>160.9859026404113</v>
      </c>
      <c r="AG8342" s="19">
        <f>Hourly!AK8342/Input!$B$107*Input!$J$42*Input!$B$76*Input!$B$82</f>
        <v>0</v>
      </c>
      <c r="AH8342" s="19">
        <f>Hourly!AL8342/Input!$B$107*Input!$J$43*Input!$B$76*Input!$B$83</f>
        <v>486.40749888734138</v>
      </c>
      <c r="AI8342" s="19">
        <f>Hourly!AM8342/Input!$B$107*Input!$J$44*Input!$B$76*Input!$B$84</f>
        <v>0</v>
      </c>
      <c r="AJ8342" s="19">
        <f>Hourly!AN8342/Input!$B$107*Input!$J$45*Input!$B$76*Input!$B$85</f>
        <v>99.59733636271578</v>
      </c>
      <c r="AK8342" s="19">
        <f>Hourly!AO8342/Input!$B$107*Input!$J$46*Input!$B$76*Input!$B$86</f>
        <v>0</v>
      </c>
      <c r="AL8342" s="19">
        <f>Hourly!AP8342/Input!$B$107*Input!$J$47*Input!$B$76*Input!$B$87</f>
        <v>48.640819362248862</v>
      </c>
      <c r="AM8342" s="164">
        <f>Hourly!AQ8342/Input!$B$107*Input!$J$48*Input!$B$77*Input!$B$89</f>
        <v>157.18983050847459</v>
      </c>
      <c r="AN8342" s="165">
        <f t="shared" si="2083"/>
        <v>952.82138776119177</v>
      </c>
      <c r="AO8342" s="116">
        <f>Input!B$55*Input!$B$18*Input!B$112*Hourly!AR8342</f>
        <v>959.40000000000009</v>
      </c>
      <c r="AP8342">
        <f>Input!B$113*Input!B$114*Input!B$90*Input!B$56*Hourly!AS8342</f>
        <v>4428</v>
      </c>
      <c r="AQ8342">
        <f>Input!B$90*Input!B$57*Hourly!AS8342</f>
        <v>4428</v>
      </c>
      <c r="AR8342" s="19">
        <f>0.5*Input!$B$63*Hourly!AU8342</f>
        <v>24.6</v>
      </c>
      <c r="AS8342" s="165">
        <f t="shared" si="2088"/>
        <v>9827.6999999999989</v>
      </c>
      <c r="AT8342" s="159">
        <f>AY8341+(Input!$B$66*1000*(Hourly!AX8342&gt;0)+AD8342+AN8342+AS8342+T8342*(Hourly!J8342-AY8341)+Q8342*(Hourly!G8342-AY8341))/(Q8342+T8342)*(1-EXP(-(Q8342+T8342)/(Input!$B$103*1000000)*3600))</f>
        <v>22.652507716911472</v>
      </c>
      <c r="AU8342" s="24">
        <f>AY8341+(AD8342+AN8342+AS8342+T8342*(Hourly!J8342-AY8341)+Q8342*(Hourly!G8342-AY8341))/(Q8342+T8342)*(1-EXP(-(Q8342+T8342)/(Input!$B$103*1000000)*3600))</f>
        <v>19.954587488686869</v>
      </c>
      <c r="AV8342" s="24">
        <f>AY8341+(-Input!$B$67*1000*(Hourly!AX8342&gt;0)+AD8342+AN8342+AS8342+T8342*(Hourly!J8342-AY8341)+R8342*(Hourly!G8342-AY8341))/(R8342+T8342)*(1-EXP(-(R8342+T8342)/(Input!$B$103*1000000)*3600))</f>
        <v>16.913838540111449</v>
      </c>
      <c r="AW8342" s="160">
        <f>AY8341+(AD8342+AN8342+AS8342+T8342*(Hourly!J8342-AY8341)+R8342*(Hourly!G8342-AY8341))/(R8342+T8342)*(1-EXP(-(R8342+T8342)/(Input!$B$103*1000000)*3600))</f>
        <v>19.571632355758211</v>
      </c>
      <c r="AX8342" s="24"/>
      <c r="AY8342" s="167">
        <f t="shared" si="2089"/>
        <v>20</v>
      </c>
      <c r="BA8342" s="159">
        <f>IF(BI8342,Input!$B$66*1000*(Hourly!AX8342&gt;0),IF(BJ8342,-(AD8342+AN8342+AS8342+T8342*(Hourly!J8342-AY8341)+Q8342*(Hourly!G8342-AY8341))+(Q8342+T8342)*(BE8342-AY8341)/(1-EXP(-(Q8342+T8342)/(Input!$B$103*1000000)*3600))))/1000</f>
        <v>16.832414405007736</v>
      </c>
      <c r="BB8342" s="24">
        <f>IF(BO8342,-Input!$B$67*1000*(Hourly!AX8342&gt;0),IF(BN8342,-(AD8342+AN8342+AS8342+T8342*(Hourly!J8342-AY8341)+R8342*(Hourly!G8342-AY8341))+(R8342+T8342)*(BF8342-AY8341)/(1-EXP(-(R8342+T8342)/(Input!$B$103*1000000)*3600))))/1000</f>
        <v>0</v>
      </c>
      <c r="BC8342" s="160">
        <f t="shared" si="2090"/>
        <v>16.832414405007736</v>
      </c>
      <c r="BD8342" s="24"/>
      <c r="BE8342" s="116">
        <f>IF(Hourly!AT8342=1,Input!$B$4,IF(Hourly!AT8342=0.5,Input!$F$4,0))</f>
        <v>20</v>
      </c>
      <c r="BF8342">
        <f>IF(Hourly!AT8342=1,Input!$B$5,IF(Hourly!AT8342=0.5,Input!$F$5,0))</f>
        <v>24</v>
      </c>
      <c r="BG8342" s="9">
        <f>Input!$B$35+0.0000000001</f>
        <v>23.900000000099997</v>
      </c>
      <c r="BI8342" s="116">
        <f t="shared" si="2091"/>
        <v>0</v>
      </c>
      <c r="BJ8342">
        <f t="shared" si="2092"/>
        <v>1</v>
      </c>
      <c r="BK8342">
        <f t="shared" si="2093"/>
        <v>0</v>
      </c>
      <c r="BL8342">
        <f t="shared" si="2094"/>
        <v>0</v>
      </c>
      <c r="BM8342">
        <f t="shared" si="2095"/>
        <v>0</v>
      </c>
      <c r="BN8342">
        <f t="shared" si="2096"/>
        <v>0</v>
      </c>
      <c r="BO8342" s="9">
        <f t="shared" si="2097"/>
        <v>0</v>
      </c>
      <c r="BR8342" s="116">
        <f t="shared" si="2084"/>
        <v>423</v>
      </c>
      <c r="BS8342" s="39">
        <v>36.021099362840324</v>
      </c>
      <c r="BT8342" s="168">
        <v>0</v>
      </c>
      <c r="BV8342" s="116">
        <f>IF(Hourly!$AR8342&gt;0,AY8342,"")</f>
        <v>20</v>
      </c>
      <c r="BW8342">
        <f>IF(AND(BV8342&gt;(20.8+0.33*Hourly!$I8342),(BV8342&gt;24),(BV8342&lt;&gt;"")),1,0)</f>
        <v>0</v>
      </c>
      <c r="BX8342">
        <f>IF(AND(BV8342&gt;(21.8+0.33*Hourly!$I8342),(BV8342&gt;24),(BV8342&lt;&gt;"")),1,0)</f>
        <v>0</v>
      </c>
      <c r="BY8342" s="9">
        <f>IF(AND(BV8342&gt;(22.8+0.33*Hourly!$I8342),(BV8342&gt;24),(BV8342&lt;&gt;"")),1,0)</f>
        <v>0</v>
      </c>
    </row>
    <row r="8343" spans="5:77" x14ac:dyDescent="0.35">
      <c r="E8343">
        <f>Hourly!A8343</f>
        <v>2003</v>
      </c>
      <c r="F8343">
        <f>Hourly!B8343</f>
        <v>12</v>
      </c>
      <c r="G8343">
        <f>Hourly!C8343</f>
        <v>14</v>
      </c>
      <c r="H8343">
        <f>Hourly!D8343</f>
        <v>11</v>
      </c>
      <c r="I8343" s="163">
        <v>8339</v>
      </c>
      <c r="J8343" s="19">
        <f>Input!B$22*Input!B$79</f>
        <v>1411.3439999999998</v>
      </c>
      <c r="K8343" s="19">
        <f>Input!B$76*Input!B$88</f>
        <v>656.99775609756091</v>
      </c>
      <c r="L8343" s="19">
        <f>Input!B$77*Input!B$89</f>
        <v>130.99152542372883</v>
      </c>
      <c r="M8343" s="164">
        <f t="shared" si="2085"/>
        <v>2199.3332815212898</v>
      </c>
      <c r="N8343" s="165">
        <f>(Input!B$109*Input!B$102)/3600*Input!B$108</f>
        <v>740.21399999999983</v>
      </c>
      <c r="O8343" s="165">
        <f>(1-Input!B$61)*(Input!B$109*Input!B$33)/3600*Input!B$108*Hourly!AU8343</f>
        <v>177.65135999999998</v>
      </c>
      <c r="P8343" s="19">
        <f>IF(AND(AY8342&gt;Hourly!G8343),(Input!B$109*(Input!B$33*Hourly!AU8343+Input!B$36))/3600*Input!B$108,(1-Input!B$61)*(Input!B$109*Input!B$33)/3600*Input!B$108*Hourly!AU8343)</f>
        <v>11280.861359999999</v>
      </c>
      <c r="Q8343" s="19">
        <f t="shared" si="2082"/>
        <v>3117.1986415212896</v>
      </c>
      <c r="R8343" s="19">
        <f t="shared" si="2086"/>
        <v>14220.408641521288</v>
      </c>
      <c r="S8343" s="165"/>
      <c r="T8343" s="165">
        <f>Input!B$78*Input!B$91</f>
        <v>189.625</v>
      </c>
      <c r="U8343" s="19">
        <f>IF(AND($AY8342&gt;Input!$B$52,Hourly!AI8343&gt;Input!$B$51),Input!$B$93*Input!$F$40*Input!$J$8/100*Hourly!AI8343,Input!$B$93*Input!$B$40*Input!$J$8/100*Hourly!AI8343)</f>
        <v>0</v>
      </c>
      <c r="V8343" s="19">
        <f>IF(AND($AY8342&gt;Input!$B$52,Hourly!AJ8343&gt;Input!$B$51),Input!$B$94*Input!$F$41*Input!$J$9/100*Hourly!AJ8343,Input!$B$94*Input!$B$41*Input!$J$9/100*Hourly!AJ8343)</f>
        <v>3930.5716142115689</v>
      </c>
      <c r="W8343" s="19">
        <f>IF(AND($AY8342&gt;Input!$B$52,Hourly!AK8343&gt;Input!$B$51),Input!$B$95*Input!$F$42*Input!$J$10/100*Hourly!AK8343,Input!$B$95*Input!$B$42*Input!$J$10/100*Hourly!AK8343)</f>
        <v>0</v>
      </c>
      <c r="X8343" s="19">
        <f>IF(AND($AY8342&gt;Input!$B$52,Hourly!AL8343&gt;Input!$B$51),Input!$B$96*Input!$F$43*Input!$J$11/100*Hourly!AL8343,Input!$B$96*Input!$B$43*Input!$J$11/100*Hourly!AL8343)</f>
        <v>12747.071764385146</v>
      </c>
      <c r="Y8343" s="19">
        <f>IF(AND($AY8342&gt;Input!$B$52,Hourly!AM8343&gt;Input!$B$51),Input!$B$97*Input!$F$44*Input!$J$12/100*Hourly!AM8343,Input!$B$97*Input!$B$44*Input!$J$12/100*Hourly!AM8343)</f>
        <v>0</v>
      </c>
      <c r="Z8343" s="19">
        <f>IF(AND($AY8342&gt;Input!$B$52,Hourly!AN8343&gt;Input!$B$51),Input!$B$98*Input!$F$45*Input!$J$13/100*Hourly!AN8343,Input!$B$98*Input!$B$45*Input!$J$13/100*Hourly!AN8343)</f>
        <v>9460.9260646729635</v>
      </c>
      <c r="AA8343" s="19">
        <f>IF(AND($AY8342&gt;Input!$B$52,Hourly!AO8343&gt;Input!$B$51),Input!$B$99*Input!$F$46*Input!$J$14/100*Hourly!AO8343,Input!$B$99*Input!$B$46*Input!$J$14/100*Hourly!AO8343)</f>
        <v>0</v>
      </c>
      <c r="AB8343" s="19">
        <f>IF(AND($AY8342&gt;Input!$B$52,Hourly!AP8343&gt;Input!$B$51),Input!$B$100*Input!$F$47*Input!$J$15/100*Hourly!AP8343,Input!$B$100*Input!$B$47*Input!$J$15/100*Hourly!AP8343)</f>
        <v>2241.1153940679992</v>
      </c>
      <c r="AC8343" s="19">
        <f>IF(AND($AY8342&gt;Input!$B$52,Hourly!AQ8343&gt;Input!$B$51),Input!$B$101*Input!$F$48*Input!$J$16/100*Hourly!AQ8343,Input!$B$101*Input!$B$48*Input!$J$16/100*Hourly!AQ8343)</f>
        <v>0</v>
      </c>
      <c r="AD8343" s="165">
        <f t="shared" si="2087"/>
        <v>28379.684837337678</v>
      </c>
      <c r="AE8343" s="19">
        <f>Hourly!AI8343/Input!$B$107*Input!$J$40*Input!$B$76*Input!$B$80</f>
        <v>0</v>
      </c>
      <c r="AF8343" s="19">
        <f>Hourly!AJ8343/Input!$B$107*Input!$J$41*Input!$B$76*Input!$B$81</f>
        <v>290.69729276916649</v>
      </c>
      <c r="AG8343" s="19">
        <f>Hourly!AK8343/Input!$B$107*Input!$J$42*Input!$B$76*Input!$B$82</f>
        <v>0</v>
      </c>
      <c r="AH8343" s="19">
        <f>Hourly!AL8343/Input!$B$107*Input!$J$43*Input!$B$76*Input!$B$83</f>
        <v>707.94166269673099</v>
      </c>
      <c r="AI8343" s="19">
        <f>Hourly!AM8343/Input!$B$107*Input!$J$44*Input!$B$76*Input!$B$84</f>
        <v>0</v>
      </c>
      <c r="AJ8343" s="19">
        <f>Hourly!AN8343/Input!$B$107*Input!$J$45*Input!$B$76*Input!$B$85</f>
        <v>460.08417929680314</v>
      </c>
      <c r="AK8343" s="19">
        <f>Hourly!AO8343/Input!$B$107*Input!$J$46*Input!$B$76*Input!$B$86</f>
        <v>0</v>
      </c>
      <c r="AL8343" s="19">
        <f>Hourly!AP8343/Input!$B$107*Input!$J$47*Input!$B$76*Input!$B$87</f>
        <v>124.46615094806187</v>
      </c>
      <c r="AM8343" s="164">
        <f>Hourly!AQ8343/Input!$B$107*Input!$J$48*Input!$B$77*Input!$B$89</f>
        <v>388.60819209039551</v>
      </c>
      <c r="AN8343" s="165">
        <f t="shared" si="2083"/>
        <v>1971.7974778011578</v>
      </c>
      <c r="AO8343" s="116">
        <f>Input!B$55*Input!$B$18*Input!B$112*Hourly!AR8343</f>
        <v>959.40000000000009</v>
      </c>
      <c r="AP8343">
        <f>Input!B$113*Input!B$114*Input!B$90*Input!B$56*Hourly!AS8343</f>
        <v>4428</v>
      </c>
      <c r="AQ8343">
        <f>Input!B$90*Input!B$57*Hourly!AS8343</f>
        <v>4428</v>
      </c>
      <c r="AR8343" s="19">
        <f>0.5*Input!$B$63*Hourly!AU8343</f>
        <v>24.6</v>
      </c>
      <c r="AS8343" s="165">
        <f t="shared" si="2088"/>
        <v>9827.6999999999989</v>
      </c>
      <c r="AT8343" s="159">
        <f>AY8342+(Input!$B$66*1000*(Hourly!AX8343&gt;0)+AD8343+AN8343+AS8343+T8343*(Hourly!J8343-AY8342)+Q8343*(Hourly!G8343-AY8342))/(Q8343+T8343)*(1-EXP(-(Q8343+T8343)/(Input!$B$103*1000000)*3600))</f>
        <v>22.701161061431428</v>
      </c>
      <c r="AU8343" s="24">
        <f>AY8342+(AD8343+AN8343+AS8343+T8343*(Hourly!J8343-AY8342)+Q8343*(Hourly!G8343-AY8342))/(Q8343+T8343)*(1-EXP(-(Q8343+T8343)/(Input!$B$103*1000000)*3600))</f>
        <v>20.003240833206828</v>
      </c>
      <c r="AV8343" s="24">
        <f>AY8342+(-Input!$B$67*1000*(Hourly!AX8343&gt;0)+AD8343+AN8343+AS8343+T8343*(Hourly!J8343-AY8342)+R8343*(Hourly!G8343-AY8342))/(R8343+T8343)*(1-EXP(-(R8343+T8343)/(Input!$B$103*1000000)*3600))</f>
        <v>16.985376293317152</v>
      </c>
      <c r="AW8343" s="160">
        <f>AY8342+(AD8343+AN8343+AS8343+T8343*(Hourly!J8343-AY8342)+R8343*(Hourly!G8343-AY8342))/(R8343+T8343)*(1-EXP(-(R8343+T8343)/(Input!$B$103*1000000)*3600))</f>
        <v>19.643170108963918</v>
      </c>
      <c r="AX8343" s="24"/>
      <c r="AY8343" s="167">
        <f t="shared" si="2089"/>
        <v>20.003240833206828</v>
      </c>
      <c r="BA8343" s="159">
        <f>IF(BI8343,Input!$B$66*1000*(Hourly!AX8343&gt;0),IF(BJ8343,-(AD8343+AN8343+AS8343+T8343*(Hourly!J8343-AY8342)+Q8343*(Hourly!G8343-AY8342))+(Q8343+T8343)*(BE8343-AY8342)/(1-EXP(-(Q8343+T8343)/(Input!$B$103*1000000)*3600))))/1000</f>
        <v>0</v>
      </c>
      <c r="BB8343" s="24">
        <f>IF(BO8343,-Input!$B$67*1000*(Hourly!AX8343&gt;0),IF(BN8343,-(AD8343+AN8343+AS8343+T8343*(Hourly!J8343-AY8342)+R8343*(Hourly!G8343-AY8342))+(R8343+T8343)*(BF8343-AY8342)/(1-EXP(-(R8343+T8343)/(Input!$B$103*1000000)*3600))))/1000</f>
        <v>0</v>
      </c>
      <c r="BC8343" s="160">
        <f t="shared" si="2090"/>
        <v>0</v>
      </c>
      <c r="BD8343" s="24"/>
      <c r="BE8343" s="116">
        <f>IF(Hourly!AT8343=1,Input!$B$4,IF(Hourly!AT8343=0.5,Input!$F$4,0))</f>
        <v>20</v>
      </c>
      <c r="BF8343">
        <f>IF(Hourly!AT8343=1,Input!$B$5,IF(Hourly!AT8343=0.5,Input!$F$5,0))</f>
        <v>24</v>
      </c>
      <c r="BG8343" s="9">
        <f>Input!$B$35+0.0000000001</f>
        <v>23.900000000099997</v>
      </c>
      <c r="BI8343" s="116">
        <f t="shared" si="2091"/>
        <v>0</v>
      </c>
      <c r="BJ8343">
        <f t="shared" si="2092"/>
        <v>0</v>
      </c>
      <c r="BK8343">
        <f t="shared" si="2093"/>
        <v>1</v>
      </c>
      <c r="BL8343">
        <f t="shared" si="2094"/>
        <v>0</v>
      </c>
      <c r="BM8343">
        <f t="shared" si="2095"/>
        <v>0</v>
      </c>
      <c r="BN8343">
        <f t="shared" si="2096"/>
        <v>0</v>
      </c>
      <c r="BO8343" s="9">
        <f t="shared" si="2097"/>
        <v>0</v>
      </c>
      <c r="BR8343" s="116">
        <f t="shared" si="2084"/>
        <v>422</v>
      </c>
      <c r="BS8343" s="39">
        <v>36.078158507085057</v>
      </c>
      <c r="BT8343" s="168">
        <v>0</v>
      </c>
      <c r="BV8343" s="116">
        <f>IF(Hourly!$AR8343&gt;0,AY8343,"")</f>
        <v>20.003240833206828</v>
      </c>
      <c r="BW8343">
        <f>IF(AND(BV8343&gt;(20.8+0.33*Hourly!$I8343),(BV8343&gt;24),(BV8343&lt;&gt;"")),1,0)</f>
        <v>0</v>
      </c>
      <c r="BX8343">
        <f>IF(AND(BV8343&gt;(21.8+0.33*Hourly!$I8343),(BV8343&gt;24),(BV8343&lt;&gt;"")),1,0)</f>
        <v>0</v>
      </c>
      <c r="BY8343" s="9">
        <f>IF(AND(BV8343&gt;(22.8+0.33*Hourly!$I8343),(BV8343&gt;24),(BV8343&lt;&gt;"")),1,0)</f>
        <v>0</v>
      </c>
    </row>
    <row r="8344" spans="5:77" x14ac:dyDescent="0.35">
      <c r="E8344">
        <f>Hourly!A8344</f>
        <v>2003</v>
      </c>
      <c r="F8344">
        <f>Hourly!B8344</f>
        <v>12</v>
      </c>
      <c r="G8344">
        <f>Hourly!C8344</f>
        <v>14</v>
      </c>
      <c r="H8344">
        <f>Hourly!D8344</f>
        <v>12</v>
      </c>
      <c r="I8344" s="163">
        <v>8340</v>
      </c>
      <c r="J8344" s="19">
        <f>Input!B$22*Input!B$79</f>
        <v>1411.3439999999998</v>
      </c>
      <c r="K8344" s="19">
        <f>Input!B$76*Input!B$88</f>
        <v>656.99775609756091</v>
      </c>
      <c r="L8344" s="19">
        <f>Input!B$77*Input!B$89</f>
        <v>130.99152542372883</v>
      </c>
      <c r="M8344" s="164">
        <f t="shared" si="2085"/>
        <v>2199.3332815212898</v>
      </c>
      <c r="N8344" s="165">
        <f>(Input!B$109*Input!B$102)/3600*Input!B$108</f>
        <v>740.21399999999983</v>
      </c>
      <c r="O8344" s="165">
        <f>(1-Input!B$61)*(Input!B$109*Input!B$33)/3600*Input!B$108*Hourly!AU8344</f>
        <v>177.65135999999998</v>
      </c>
      <c r="P8344" s="19">
        <f>IF(AND(AY8343&gt;Hourly!G8344),(Input!B$109*(Input!B$33*Hourly!AU8344+Input!B$36))/3600*Input!B$108,(1-Input!B$61)*(Input!B$109*Input!B$33)/3600*Input!B$108*Hourly!AU8344)</f>
        <v>11280.861359999999</v>
      </c>
      <c r="Q8344" s="19">
        <f t="shared" si="2082"/>
        <v>3117.1986415212896</v>
      </c>
      <c r="R8344" s="19">
        <f t="shared" si="2086"/>
        <v>14220.408641521288</v>
      </c>
      <c r="S8344" s="165"/>
      <c r="T8344" s="165">
        <f>Input!B$78*Input!B$91</f>
        <v>189.625</v>
      </c>
      <c r="U8344" s="19">
        <f>IF(AND($AY8343&gt;Input!$B$52,Hourly!AI8344&gt;Input!$B$51),Input!$B$93*Input!$F$40*Input!$J$8/100*Hourly!AI8344,Input!$B$93*Input!$B$40*Input!$J$8/100*Hourly!AI8344)</f>
        <v>0</v>
      </c>
      <c r="V8344" s="19">
        <f>IF(AND($AY8343&gt;Input!$B$52,Hourly!AJ8344&gt;Input!$B$51),Input!$B$94*Input!$F$41*Input!$J$9/100*Hourly!AJ8344,Input!$B$94*Input!$B$41*Input!$J$9/100*Hourly!AJ8344)</f>
        <v>6203.1534147426419</v>
      </c>
      <c r="W8344" s="19">
        <f>IF(AND($AY8343&gt;Input!$B$52,Hourly!AK8344&gt;Input!$B$51),Input!$B$95*Input!$F$42*Input!$J$10/100*Hourly!AK8344,Input!$B$95*Input!$B$42*Input!$J$10/100*Hourly!AK8344)</f>
        <v>0</v>
      </c>
      <c r="X8344" s="19">
        <f>IF(AND($AY8343&gt;Input!$B$52,Hourly!AL8344&gt;Input!$B$51),Input!$B$96*Input!$F$43*Input!$J$11/100*Hourly!AL8344,Input!$B$96*Input!$B$43*Input!$J$11/100*Hourly!AL8344)</f>
        <v>21072.250811394362</v>
      </c>
      <c r="Y8344" s="19">
        <f>IF(AND($AY8343&gt;Input!$B$52,Hourly!AM8344&gt;Input!$B$51),Input!$B$97*Input!$F$44*Input!$J$12/100*Hourly!AM8344,Input!$B$97*Input!$B$44*Input!$J$12/100*Hourly!AM8344)</f>
        <v>0</v>
      </c>
      <c r="Z8344" s="19">
        <f>IF(AND($AY8343&gt;Input!$B$52,Hourly!AN8344&gt;Input!$B$51),Input!$B$98*Input!$F$45*Input!$J$13/100*Hourly!AN8344,Input!$B$98*Input!$B$45*Input!$J$13/100*Hourly!AN8344)</f>
        <v>25671.372905006345</v>
      </c>
      <c r="AA8344" s="19">
        <f>IF(AND($AY8343&gt;Input!$B$52,Hourly!AO8344&gt;Input!$B$51),Input!$B$99*Input!$F$46*Input!$J$14/100*Hourly!AO8344,Input!$B$99*Input!$B$46*Input!$J$14/100*Hourly!AO8344)</f>
        <v>0</v>
      </c>
      <c r="AB8344" s="19">
        <f>IF(AND($AY8343&gt;Input!$B$52,Hourly!AP8344&gt;Input!$B$51),Input!$B$100*Input!$F$47*Input!$J$15/100*Hourly!AP8344,Input!$B$100*Input!$B$47*Input!$J$15/100*Hourly!AP8344)</f>
        <v>3536.8857189322075</v>
      </c>
      <c r="AC8344" s="19">
        <f>IF(AND($AY8343&gt;Input!$B$52,Hourly!AQ8344&gt;Input!$B$51),Input!$B$101*Input!$F$48*Input!$J$16/100*Hourly!AQ8344,Input!$B$101*Input!$B$48*Input!$J$16/100*Hourly!AQ8344)</f>
        <v>0</v>
      </c>
      <c r="AD8344" s="165">
        <f t="shared" si="2087"/>
        <v>56483.662850075554</v>
      </c>
      <c r="AE8344" s="19">
        <f>Hourly!AI8344/Input!$B$107*Input!$J$40*Input!$B$76*Input!$B$80</f>
        <v>0</v>
      </c>
      <c r="AF8344" s="19">
        <f>Hourly!AJ8344/Input!$B$107*Input!$J$41*Input!$B$76*Input!$B$81</f>
        <v>458.77294228086663</v>
      </c>
      <c r="AG8344" s="19">
        <f>Hourly!AK8344/Input!$B$107*Input!$J$42*Input!$B$76*Input!$B$82</f>
        <v>0</v>
      </c>
      <c r="AH8344" s="19">
        <f>Hourly!AL8344/Input!$B$107*Input!$J$43*Input!$B$76*Input!$B$83</f>
        <v>1170.3020546147075</v>
      </c>
      <c r="AI8344" s="19">
        <f>Hourly!AM8344/Input!$B$107*Input!$J$44*Input!$B$76*Input!$B$84</f>
        <v>0</v>
      </c>
      <c r="AJ8344" s="19">
        <f>Hourly!AN8344/Input!$B$107*Input!$J$45*Input!$B$76*Input!$B$85</f>
        <v>1248.397086467487</v>
      </c>
      <c r="AK8344" s="19">
        <f>Hourly!AO8344/Input!$B$107*Input!$J$46*Input!$B$76*Input!$B$86</f>
        <v>0</v>
      </c>
      <c r="AL8344" s="19">
        <f>Hourly!AP8344/Input!$B$107*Input!$J$47*Input!$B$76*Input!$B$87</f>
        <v>196.43011374777222</v>
      </c>
      <c r="AM8344" s="164">
        <f>Hourly!AQ8344/Input!$B$107*Input!$J$48*Input!$B$77*Input!$B$89</f>
        <v>681.15593220338985</v>
      </c>
      <c r="AN8344" s="165">
        <f t="shared" si="2083"/>
        <v>3755.0581293142232</v>
      </c>
      <c r="AO8344" s="116">
        <f>Input!B$55*Input!$B$18*Input!B$112*Hourly!AR8344</f>
        <v>959.40000000000009</v>
      </c>
      <c r="AP8344">
        <f>Input!B$113*Input!B$114*Input!B$90*Input!B$56*Hourly!AS8344</f>
        <v>4428</v>
      </c>
      <c r="AQ8344">
        <f>Input!B$90*Input!B$57*Hourly!AS8344</f>
        <v>4428</v>
      </c>
      <c r="AR8344" s="19">
        <f>0.5*Input!$B$63*Hourly!AU8344</f>
        <v>24.6</v>
      </c>
      <c r="AS8344" s="165">
        <f t="shared" si="2088"/>
        <v>9827.6999999999989</v>
      </c>
      <c r="AT8344" s="159">
        <f>AY8343+(Input!$B$66*1000*(Hourly!AX8344&gt;0)+AD8344+AN8344+AS8344+T8344*(Hourly!J8344-AY8343)+Q8344*(Hourly!G8344-AY8343))/(Q8344+T8344)*(1-EXP(-(Q8344+T8344)/(Input!$B$103*1000000)*3600))</f>
        <v>22.792575325095829</v>
      </c>
      <c r="AU8344" s="24">
        <f>AY8343+(AD8344+AN8344+AS8344+T8344*(Hourly!J8344-AY8343)+Q8344*(Hourly!G8344-AY8343))/(Q8344+T8344)*(1-EXP(-(Q8344+T8344)/(Input!$B$103*1000000)*3600))</f>
        <v>20.094655096871225</v>
      </c>
      <c r="AV8344" s="24">
        <f>AY8343+(-Input!$B$67*1000*(Hourly!AX8344&gt;0)+AD8344+AN8344+AS8344+T8344*(Hourly!J8344-AY8343)+R8344*(Hourly!G8344-AY8343))/(R8344+T8344)*(1-EXP(-(R8344+T8344)/(Input!$B$103*1000000)*3600))</f>
        <v>17.10194254700027</v>
      </c>
      <c r="AW8344" s="160">
        <f>AY8343+(AD8344+AN8344+AS8344+T8344*(Hourly!J8344-AY8343)+R8344*(Hourly!G8344-AY8343))/(R8344+T8344)*(1-EXP(-(R8344+T8344)/(Input!$B$103*1000000)*3600))</f>
        <v>19.759736362647033</v>
      </c>
      <c r="AX8344" s="24"/>
      <c r="AY8344" s="167">
        <f t="shared" si="2089"/>
        <v>20.094655096871225</v>
      </c>
      <c r="BA8344" s="159">
        <f>IF(BI8344,Input!$B$66*1000*(Hourly!AX8344&gt;0),IF(BJ8344,-(AD8344+AN8344+AS8344+T8344*(Hourly!J8344-AY8343)+Q8344*(Hourly!G8344-AY8343))+(Q8344+T8344)*(BE8344-AY8343)/(1-EXP(-(Q8344+T8344)/(Input!$B$103*1000000)*3600))))/1000</f>
        <v>0</v>
      </c>
      <c r="BB8344" s="24">
        <f>IF(BO8344,-Input!$B$67*1000*(Hourly!AX8344&gt;0),IF(BN8344,-(AD8344+AN8344+AS8344+T8344*(Hourly!J8344-AY8343)+R8344*(Hourly!G8344-AY8343))+(R8344+T8344)*(BF8344-AY8343)/(1-EXP(-(R8344+T8344)/(Input!$B$103*1000000)*3600))))/1000</f>
        <v>0</v>
      </c>
      <c r="BC8344" s="160">
        <f t="shared" si="2090"/>
        <v>0</v>
      </c>
      <c r="BD8344" s="24"/>
      <c r="BE8344" s="116">
        <f>IF(Hourly!AT8344=1,Input!$B$4,IF(Hourly!AT8344=0.5,Input!$F$4,0))</f>
        <v>20</v>
      </c>
      <c r="BF8344">
        <f>IF(Hourly!AT8344=1,Input!$B$5,IF(Hourly!AT8344=0.5,Input!$F$5,0))</f>
        <v>24</v>
      </c>
      <c r="BG8344" s="9">
        <f>Input!$B$35+0.0000000001</f>
        <v>23.900000000099997</v>
      </c>
      <c r="BI8344" s="116">
        <f t="shared" si="2091"/>
        <v>0</v>
      </c>
      <c r="BJ8344">
        <f t="shared" si="2092"/>
        <v>0</v>
      </c>
      <c r="BK8344">
        <f t="shared" si="2093"/>
        <v>1</v>
      </c>
      <c r="BL8344">
        <f t="shared" si="2094"/>
        <v>0</v>
      </c>
      <c r="BM8344">
        <f t="shared" si="2095"/>
        <v>0</v>
      </c>
      <c r="BN8344">
        <f t="shared" si="2096"/>
        <v>0</v>
      </c>
      <c r="BO8344" s="9">
        <f t="shared" si="2097"/>
        <v>0</v>
      </c>
      <c r="BR8344" s="116">
        <f t="shared" si="2084"/>
        <v>421</v>
      </c>
      <c r="BS8344" s="39">
        <v>36.183515323883164</v>
      </c>
      <c r="BT8344" s="168">
        <v>0</v>
      </c>
      <c r="BV8344" s="116">
        <f>IF(Hourly!$AR8344&gt;0,AY8344,"")</f>
        <v>20.094655096871225</v>
      </c>
      <c r="BW8344">
        <f>IF(AND(BV8344&gt;(20.8+0.33*Hourly!$I8344),(BV8344&gt;24),(BV8344&lt;&gt;"")),1,0)</f>
        <v>0</v>
      </c>
      <c r="BX8344">
        <f>IF(AND(BV8344&gt;(21.8+0.33*Hourly!$I8344),(BV8344&gt;24),(BV8344&lt;&gt;"")),1,0)</f>
        <v>0</v>
      </c>
      <c r="BY8344" s="9">
        <f>IF(AND(BV8344&gt;(22.8+0.33*Hourly!$I8344),(BV8344&gt;24),(BV8344&lt;&gt;"")),1,0)</f>
        <v>0</v>
      </c>
    </row>
    <row r="8345" spans="5:77" x14ac:dyDescent="0.35">
      <c r="E8345">
        <f>Hourly!A8345</f>
        <v>2003</v>
      </c>
      <c r="F8345">
        <f>Hourly!B8345</f>
        <v>12</v>
      </c>
      <c r="G8345">
        <f>Hourly!C8345</f>
        <v>14</v>
      </c>
      <c r="H8345">
        <f>Hourly!D8345</f>
        <v>13</v>
      </c>
      <c r="I8345" s="163">
        <v>8341</v>
      </c>
      <c r="J8345" s="19">
        <f>Input!B$22*Input!B$79</f>
        <v>1411.3439999999998</v>
      </c>
      <c r="K8345" s="19">
        <f>Input!B$76*Input!B$88</f>
        <v>656.99775609756091</v>
      </c>
      <c r="L8345" s="19">
        <f>Input!B$77*Input!B$89</f>
        <v>130.99152542372883</v>
      </c>
      <c r="M8345" s="164">
        <f t="shared" si="2085"/>
        <v>2199.3332815212898</v>
      </c>
      <c r="N8345" s="165">
        <f>(Input!B$109*Input!B$102)/3600*Input!B$108</f>
        <v>740.21399999999983</v>
      </c>
      <c r="O8345" s="165">
        <f>(1-Input!B$61)*(Input!B$109*Input!B$33)/3600*Input!B$108*Hourly!AU8345</f>
        <v>177.65135999999998</v>
      </c>
      <c r="P8345" s="19">
        <f>IF(AND(AY8344&gt;Hourly!G8345),(Input!B$109*(Input!B$33*Hourly!AU8345+Input!B$36))/3600*Input!B$108,(1-Input!B$61)*(Input!B$109*Input!B$33)/3600*Input!B$108*Hourly!AU8345)</f>
        <v>11280.861359999999</v>
      </c>
      <c r="Q8345" s="19">
        <f t="shared" si="2082"/>
        <v>3117.1986415212896</v>
      </c>
      <c r="R8345" s="19">
        <f t="shared" si="2086"/>
        <v>14220.408641521288</v>
      </c>
      <c r="S8345" s="165"/>
      <c r="T8345" s="165">
        <f>Input!B$78*Input!B$91</f>
        <v>189.625</v>
      </c>
      <c r="U8345" s="19">
        <f>IF(AND($AY8344&gt;Input!$B$52,Hourly!AI8345&gt;Input!$B$51),Input!$B$93*Input!$F$40*Input!$J$8/100*Hourly!AI8345,Input!$B$93*Input!$B$40*Input!$J$8/100*Hourly!AI8345)</f>
        <v>0</v>
      </c>
      <c r="V8345" s="19">
        <f>IF(AND($AY8344&gt;Input!$B$52,Hourly!AJ8345&gt;Input!$B$51),Input!$B$94*Input!$F$41*Input!$J$9/100*Hourly!AJ8345,Input!$B$94*Input!$B$41*Input!$J$9/100*Hourly!AJ8345)</f>
        <v>3374.4418494709903</v>
      </c>
      <c r="W8345" s="19">
        <f>IF(AND($AY8344&gt;Input!$B$52,Hourly!AK8345&gt;Input!$B$51),Input!$B$95*Input!$F$42*Input!$J$10/100*Hourly!AK8345,Input!$B$95*Input!$B$42*Input!$J$10/100*Hourly!AK8345)</f>
        <v>0</v>
      </c>
      <c r="X8345" s="19">
        <f>IF(AND($AY8344&gt;Input!$B$52,Hourly!AL8345&gt;Input!$B$51),Input!$B$96*Input!$F$43*Input!$J$11/100*Hourly!AL8345,Input!$B$96*Input!$B$43*Input!$J$11/100*Hourly!AL8345)</f>
        <v>2119.9638175091272</v>
      </c>
      <c r="Y8345" s="19">
        <f>IF(AND($AY8344&gt;Input!$B$52,Hourly!AM8345&gt;Input!$B$51),Input!$B$97*Input!$F$44*Input!$J$12/100*Hourly!AM8345,Input!$B$97*Input!$B$44*Input!$J$12/100*Hourly!AM8345)</f>
        <v>0</v>
      </c>
      <c r="Z8345" s="19">
        <f>IF(AND($AY8344&gt;Input!$B$52,Hourly!AN8345&gt;Input!$B$51),Input!$B$98*Input!$F$45*Input!$J$13/100*Hourly!AN8345,Input!$B$98*Input!$B$45*Input!$J$13/100*Hourly!AN8345)</f>
        <v>4843.6518461781143</v>
      </c>
      <c r="AA8345" s="19">
        <f>IF(AND($AY8344&gt;Input!$B$52,Hourly!AO8345&gt;Input!$B$51),Input!$B$99*Input!$F$46*Input!$J$14/100*Hourly!AO8345,Input!$B$99*Input!$B$46*Input!$J$14/100*Hourly!AO8345)</f>
        <v>0</v>
      </c>
      <c r="AB8345" s="19">
        <f>IF(AND($AY8344&gt;Input!$B$52,Hourly!AP8345&gt;Input!$B$51),Input!$B$100*Input!$F$47*Input!$J$15/100*Hourly!AP8345,Input!$B$100*Input!$B$47*Input!$J$15/100*Hourly!AP8345)</f>
        <v>1924.0238615404764</v>
      </c>
      <c r="AC8345" s="19">
        <f>IF(AND($AY8344&gt;Input!$B$52,Hourly!AQ8345&gt;Input!$B$51),Input!$B$101*Input!$F$48*Input!$J$16/100*Hourly!AQ8345,Input!$B$101*Input!$B$48*Input!$J$16/100*Hourly!AQ8345)</f>
        <v>0</v>
      </c>
      <c r="AD8345" s="165">
        <f t="shared" si="2087"/>
        <v>12262.081374698708</v>
      </c>
      <c r="AE8345" s="19">
        <f>Hourly!AI8345/Input!$B$107*Input!$J$40*Input!$B$76*Input!$B$80</f>
        <v>0</v>
      </c>
      <c r="AF8345" s="19">
        <f>Hourly!AJ8345/Input!$B$107*Input!$J$41*Input!$B$76*Input!$B$81</f>
        <v>249.56703668785909</v>
      </c>
      <c r="AG8345" s="19">
        <f>Hourly!AK8345/Input!$B$107*Input!$J$42*Input!$B$76*Input!$B$82</f>
        <v>0</v>
      </c>
      <c r="AH8345" s="19">
        <f>Hourly!AL8345/Input!$B$107*Input!$J$43*Input!$B$76*Input!$B$83</f>
        <v>117.73768419642316</v>
      </c>
      <c r="AI8345" s="19">
        <f>Hourly!AM8345/Input!$B$107*Input!$J$44*Input!$B$76*Input!$B$84</f>
        <v>0</v>
      </c>
      <c r="AJ8345" s="19">
        <f>Hourly!AN8345/Input!$B$107*Input!$J$45*Input!$B$76*Input!$B$85</f>
        <v>235.54645382648766</v>
      </c>
      <c r="AK8345" s="19">
        <f>Hourly!AO8345/Input!$B$107*Input!$J$46*Input!$B$76*Input!$B$86</f>
        <v>0</v>
      </c>
      <c r="AL8345" s="19">
        <f>Hourly!AP8345/Input!$B$107*Input!$J$47*Input!$B$76*Input!$B$87</f>
        <v>106.8556509905905</v>
      </c>
      <c r="AM8345" s="164">
        <f>Hourly!AQ8345/Input!$B$107*Input!$J$48*Input!$B$77*Input!$B$89</f>
        <v>279.4485875706215</v>
      </c>
      <c r="AN8345" s="165">
        <f t="shared" si="2083"/>
        <v>989.15541327198196</v>
      </c>
      <c r="AO8345" s="116">
        <f>Input!B$55*Input!$B$18*Input!B$112*Hourly!AR8345</f>
        <v>959.40000000000009</v>
      </c>
      <c r="AP8345">
        <f>Input!B$113*Input!B$114*Input!B$90*Input!B$56*Hourly!AS8345</f>
        <v>4428</v>
      </c>
      <c r="AQ8345">
        <f>Input!B$90*Input!B$57*Hourly!AS8345</f>
        <v>4428</v>
      </c>
      <c r="AR8345" s="19">
        <f>0.5*Input!$B$63*Hourly!AU8345</f>
        <v>24.6</v>
      </c>
      <c r="AS8345" s="165">
        <f t="shared" si="2088"/>
        <v>9827.6999999999989</v>
      </c>
      <c r="AT8345" s="159">
        <f>AY8344+(Input!$B$66*1000*(Hourly!AX8345&gt;0)+AD8345+AN8345+AS8345+T8345*(Hourly!J8345-AY8344)+Q8345*(Hourly!G8345-AY8344))/(Q8345+T8345)*(1-EXP(-(Q8345+T8345)/(Input!$B$103*1000000)*3600))</f>
        <v>22.747995594822136</v>
      </c>
      <c r="AU8345" s="24">
        <f>AY8344+(AD8345+AN8345+AS8345+T8345*(Hourly!J8345-AY8344)+Q8345*(Hourly!G8345-AY8344))/(Q8345+T8345)*(1-EXP(-(Q8345+T8345)/(Input!$B$103*1000000)*3600))</f>
        <v>20.050075366597532</v>
      </c>
      <c r="AV8345" s="24">
        <f>AY8344+(-Input!$B$67*1000*(Hourly!AX8345&gt;0)+AD8345+AN8345+AS8345+T8345*(Hourly!J8345-AY8344)+R8345*(Hourly!G8345-AY8344))/(R8345+T8345)*(1-EXP(-(R8345+T8345)/(Input!$B$103*1000000)*3600))</f>
        <v>17.027177786037647</v>
      </c>
      <c r="AW8345" s="160">
        <f>AY8344+(AD8345+AN8345+AS8345+T8345*(Hourly!J8345-AY8344)+R8345*(Hourly!G8345-AY8344))/(R8345+T8345)*(1-EXP(-(R8345+T8345)/(Input!$B$103*1000000)*3600))</f>
        <v>19.684971601684413</v>
      </c>
      <c r="AX8345" s="24"/>
      <c r="AY8345" s="167">
        <f t="shared" si="2089"/>
        <v>20.050075366597532</v>
      </c>
      <c r="BA8345" s="159">
        <f>IF(BI8345,Input!$B$66*1000*(Hourly!AX8345&gt;0),IF(BJ8345,-(AD8345+AN8345+AS8345+T8345*(Hourly!J8345-AY8344)+Q8345*(Hourly!G8345-AY8344))+(Q8345+T8345)*(BE8345-AY8344)/(1-EXP(-(Q8345+T8345)/(Input!$B$103*1000000)*3600))))/1000</f>
        <v>0</v>
      </c>
      <c r="BB8345" s="24">
        <f>IF(BO8345,-Input!$B$67*1000*(Hourly!AX8345&gt;0),IF(BN8345,-(AD8345+AN8345+AS8345+T8345*(Hourly!J8345-AY8344)+R8345*(Hourly!G8345-AY8344))+(R8345+T8345)*(BF8345-AY8344)/(1-EXP(-(R8345+T8345)/(Input!$B$103*1000000)*3600))))/1000</f>
        <v>0</v>
      </c>
      <c r="BC8345" s="160">
        <f t="shared" si="2090"/>
        <v>0</v>
      </c>
      <c r="BD8345" s="24"/>
      <c r="BE8345" s="116">
        <f>IF(Hourly!AT8345=1,Input!$B$4,IF(Hourly!AT8345=0.5,Input!$F$4,0))</f>
        <v>20</v>
      </c>
      <c r="BF8345">
        <f>IF(Hourly!AT8345=1,Input!$B$5,IF(Hourly!AT8345=0.5,Input!$F$5,0))</f>
        <v>24</v>
      </c>
      <c r="BG8345" s="9">
        <f>Input!$B$35+0.0000000001</f>
        <v>23.900000000099997</v>
      </c>
      <c r="BI8345" s="116">
        <f t="shared" si="2091"/>
        <v>0</v>
      </c>
      <c r="BJ8345">
        <f t="shared" si="2092"/>
        <v>0</v>
      </c>
      <c r="BK8345">
        <f t="shared" si="2093"/>
        <v>1</v>
      </c>
      <c r="BL8345">
        <f t="shared" si="2094"/>
        <v>0</v>
      </c>
      <c r="BM8345">
        <f t="shared" si="2095"/>
        <v>0</v>
      </c>
      <c r="BN8345">
        <f t="shared" si="2096"/>
        <v>0</v>
      </c>
      <c r="BO8345" s="9">
        <f t="shared" si="2097"/>
        <v>0</v>
      </c>
      <c r="BR8345" s="116">
        <f t="shared" si="2084"/>
        <v>420</v>
      </c>
      <c r="BS8345" s="39">
        <v>36.269934562926828</v>
      </c>
      <c r="BT8345" s="168">
        <v>0</v>
      </c>
      <c r="BV8345" s="116">
        <f>IF(Hourly!$AR8345&gt;0,AY8345,"")</f>
        <v>20.050075366597532</v>
      </c>
      <c r="BW8345">
        <f>IF(AND(BV8345&gt;(20.8+0.33*Hourly!$I8345),(BV8345&gt;24),(BV8345&lt;&gt;"")),1,0)</f>
        <v>0</v>
      </c>
      <c r="BX8345">
        <f>IF(AND(BV8345&gt;(21.8+0.33*Hourly!$I8345),(BV8345&gt;24),(BV8345&lt;&gt;"")),1,0)</f>
        <v>0</v>
      </c>
      <c r="BY8345" s="9">
        <f>IF(AND(BV8345&gt;(22.8+0.33*Hourly!$I8345),(BV8345&gt;24),(BV8345&lt;&gt;"")),1,0)</f>
        <v>0</v>
      </c>
    </row>
    <row r="8346" spans="5:77" x14ac:dyDescent="0.35">
      <c r="E8346">
        <f>Hourly!A8346</f>
        <v>2003</v>
      </c>
      <c r="F8346">
        <f>Hourly!B8346</f>
        <v>12</v>
      </c>
      <c r="G8346">
        <f>Hourly!C8346</f>
        <v>14</v>
      </c>
      <c r="H8346">
        <f>Hourly!D8346</f>
        <v>14</v>
      </c>
      <c r="I8346" s="163">
        <v>8342</v>
      </c>
      <c r="J8346" s="19">
        <f>Input!B$22*Input!B$79</f>
        <v>1411.3439999999998</v>
      </c>
      <c r="K8346" s="19">
        <f>Input!B$76*Input!B$88</f>
        <v>656.99775609756091</v>
      </c>
      <c r="L8346" s="19">
        <f>Input!B$77*Input!B$89</f>
        <v>130.99152542372883</v>
      </c>
      <c r="M8346" s="164">
        <f t="shared" si="2085"/>
        <v>2199.3332815212898</v>
      </c>
      <c r="N8346" s="165">
        <f>(Input!B$109*Input!B$102)/3600*Input!B$108</f>
        <v>740.21399999999983</v>
      </c>
      <c r="O8346" s="165">
        <f>(1-Input!B$61)*(Input!B$109*Input!B$33)/3600*Input!B$108*Hourly!AU8346</f>
        <v>177.65135999999998</v>
      </c>
      <c r="P8346" s="19">
        <f>IF(AND(AY8345&gt;Hourly!G8346),(Input!B$109*(Input!B$33*Hourly!AU8346+Input!B$36))/3600*Input!B$108,(1-Input!B$61)*(Input!B$109*Input!B$33)/3600*Input!B$108*Hourly!AU8346)</f>
        <v>11280.861359999999</v>
      </c>
      <c r="Q8346" s="19">
        <f t="shared" si="2082"/>
        <v>3117.1986415212896</v>
      </c>
      <c r="R8346" s="19">
        <f t="shared" si="2086"/>
        <v>14220.408641521288</v>
      </c>
      <c r="S8346" s="165"/>
      <c r="T8346" s="165">
        <f>Input!B$78*Input!B$91</f>
        <v>189.625</v>
      </c>
      <c r="U8346" s="19">
        <f>IF(AND($AY8345&gt;Input!$B$52,Hourly!AI8346&gt;Input!$B$51),Input!$B$93*Input!$F$40*Input!$J$8/100*Hourly!AI8346,Input!$B$93*Input!$B$40*Input!$J$8/100*Hourly!AI8346)</f>
        <v>0</v>
      </c>
      <c r="V8346" s="19">
        <f>IF(AND($AY8345&gt;Input!$B$52,Hourly!AJ8346&gt;Input!$B$51),Input!$B$94*Input!$F$41*Input!$J$9/100*Hourly!AJ8346,Input!$B$94*Input!$B$41*Input!$J$9/100*Hourly!AJ8346)</f>
        <v>5015.0476168315981</v>
      </c>
      <c r="W8346" s="19">
        <f>IF(AND($AY8345&gt;Input!$B$52,Hourly!AK8346&gt;Input!$B$51),Input!$B$95*Input!$F$42*Input!$J$10/100*Hourly!AK8346,Input!$B$95*Input!$B$42*Input!$J$10/100*Hourly!AK8346)</f>
        <v>0</v>
      </c>
      <c r="X8346" s="19">
        <f>IF(AND($AY8345&gt;Input!$B$52,Hourly!AL8346&gt;Input!$B$51),Input!$B$96*Input!$F$43*Input!$J$11/100*Hourly!AL8346,Input!$B$96*Input!$B$43*Input!$J$11/100*Hourly!AL8346)</f>
        <v>33796.668981103685</v>
      </c>
      <c r="Y8346" s="19">
        <f>IF(AND($AY8345&gt;Input!$B$52,Hourly!AM8346&gt;Input!$B$51),Input!$B$97*Input!$F$44*Input!$J$12/100*Hourly!AM8346,Input!$B$97*Input!$B$44*Input!$J$12/100*Hourly!AM8346)</f>
        <v>0</v>
      </c>
      <c r="Z8346" s="19">
        <f>IF(AND($AY8345&gt;Input!$B$52,Hourly!AN8346&gt;Input!$B$51),Input!$B$98*Input!$F$45*Input!$J$13/100*Hourly!AN8346,Input!$B$98*Input!$B$45*Input!$J$13/100*Hourly!AN8346)</f>
        <v>96525.298449194306</v>
      </c>
      <c r="AA8346" s="19">
        <f>IF(AND($AY8345&gt;Input!$B$52,Hourly!AO8346&gt;Input!$B$51),Input!$B$99*Input!$F$46*Input!$J$14/100*Hourly!AO8346,Input!$B$99*Input!$B$46*Input!$J$14/100*Hourly!AO8346)</f>
        <v>0</v>
      </c>
      <c r="AB8346" s="19">
        <f>IF(AND($AY8345&gt;Input!$B$52,Hourly!AP8346&gt;Input!$B$51),Input!$B$100*Input!$F$47*Input!$J$15/100*Hourly!AP8346,Input!$B$100*Input!$B$47*Input!$J$15/100*Hourly!AP8346)</f>
        <v>2859.456974509244</v>
      </c>
      <c r="AC8346" s="19">
        <f>IF(AND($AY8345&gt;Input!$B$52,Hourly!AQ8346&gt;Input!$B$51),Input!$B$101*Input!$F$48*Input!$J$16/100*Hourly!AQ8346,Input!$B$101*Input!$B$48*Input!$J$16/100*Hourly!AQ8346)</f>
        <v>0</v>
      </c>
      <c r="AD8346" s="165">
        <f t="shared" si="2087"/>
        <v>138196.47202163882</v>
      </c>
      <c r="AE8346" s="19">
        <f>Hourly!AI8346/Input!$B$107*Input!$J$40*Input!$B$76*Input!$B$80</f>
        <v>0</v>
      </c>
      <c r="AF8346" s="19">
        <f>Hourly!AJ8346/Input!$B$107*Input!$J$41*Input!$B$76*Input!$B$81</f>
        <v>370.90299030560658</v>
      </c>
      <c r="AG8346" s="19">
        <f>Hourly!AK8346/Input!$B$107*Input!$J$42*Input!$B$76*Input!$B$82</f>
        <v>0</v>
      </c>
      <c r="AH8346" s="19">
        <f>Hourly!AL8346/Input!$B$107*Input!$J$43*Input!$B$76*Input!$B$83</f>
        <v>1876.9855912274804</v>
      </c>
      <c r="AI8346" s="19">
        <f>Hourly!AM8346/Input!$B$107*Input!$J$44*Input!$B$76*Input!$B$84</f>
        <v>0</v>
      </c>
      <c r="AJ8346" s="19">
        <f>Hourly!AN8346/Input!$B$107*Input!$J$45*Input!$B$76*Input!$B$85</f>
        <v>4694.0185786042994</v>
      </c>
      <c r="AK8346" s="19">
        <f>Hourly!AO8346/Input!$B$107*Input!$J$46*Input!$B$76*Input!$B$86</f>
        <v>0</v>
      </c>
      <c r="AL8346" s="19">
        <f>Hourly!AP8346/Input!$B$107*Input!$J$47*Input!$B$76*Input!$B$87</f>
        <v>158.80735296397555</v>
      </c>
      <c r="AM8346" s="164">
        <f>Hourly!AQ8346/Input!$B$107*Input!$J$48*Input!$B$77*Input!$B$89</f>
        <v>1091.5960451977403</v>
      </c>
      <c r="AN8346" s="165">
        <f t="shared" si="2083"/>
        <v>8192.3105582991029</v>
      </c>
      <c r="AO8346" s="116">
        <f>Input!B$55*Input!$B$18*Input!B$112*Hourly!AR8346</f>
        <v>959.40000000000009</v>
      </c>
      <c r="AP8346">
        <f>Input!B$113*Input!B$114*Input!B$90*Input!B$56*Hourly!AS8346</f>
        <v>4428</v>
      </c>
      <c r="AQ8346">
        <f>Input!B$90*Input!B$57*Hourly!AS8346</f>
        <v>4428</v>
      </c>
      <c r="AR8346" s="19">
        <f>0.5*Input!$B$63*Hourly!AU8346</f>
        <v>24.6</v>
      </c>
      <c r="AS8346" s="165">
        <f t="shared" si="2088"/>
        <v>9827.6999999999989</v>
      </c>
      <c r="AT8346" s="159">
        <f>AY8345+(Input!$B$66*1000*(Hourly!AX8346&gt;0)+AD8346+AN8346+AS8346+T8346*(Hourly!J8346-AY8345)+Q8346*(Hourly!G8346-AY8345))/(Q8346+T8346)*(1-EXP(-(Q8346+T8346)/(Input!$B$103*1000000)*3600))</f>
        <v>23.078145978495261</v>
      </c>
      <c r="AU8346" s="24">
        <f>AY8345+(AD8346+AN8346+AS8346+T8346*(Hourly!J8346-AY8345)+Q8346*(Hourly!G8346-AY8345))/(Q8346+T8346)*(1-EXP(-(Q8346+T8346)/(Input!$B$103*1000000)*3600))</f>
        <v>20.380225750270657</v>
      </c>
      <c r="AV8346" s="24">
        <f>AY8345+(-Input!$B$67*1000*(Hourly!AX8346&gt;0)+AD8346+AN8346+AS8346+T8346*(Hourly!J8346-AY8345)+R8346*(Hourly!G8346-AY8345))/(R8346+T8346)*(1-EXP(-(R8346+T8346)/(Input!$B$103*1000000)*3600))</f>
        <v>17.406188401614166</v>
      </c>
      <c r="AW8346" s="160">
        <f>AY8345+(AD8346+AN8346+AS8346+T8346*(Hourly!J8346-AY8345)+R8346*(Hourly!G8346-AY8345))/(R8346+T8346)*(1-EXP(-(R8346+T8346)/(Input!$B$103*1000000)*3600))</f>
        <v>20.063982217260929</v>
      </c>
      <c r="AX8346" s="24"/>
      <c r="AY8346" s="167">
        <f t="shared" si="2089"/>
        <v>20.380225750270657</v>
      </c>
      <c r="BA8346" s="159">
        <f>IF(BI8346,Input!$B$66*1000*(Hourly!AX8346&gt;0),IF(BJ8346,-(AD8346+AN8346+AS8346+T8346*(Hourly!J8346-AY8345)+Q8346*(Hourly!G8346-AY8345))+(Q8346+T8346)*(BE8346-AY8345)/(1-EXP(-(Q8346+T8346)/(Input!$B$103*1000000)*3600))))/1000</f>
        <v>0</v>
      </c>
      <c r="BB8346" s="24">
        <f>IF(BO8346,-Input!$B$67*1000*(Hourly!AX8346&gt;0),IF(BN8346,-(AD8346+AN8346+AS8346+T8346*(Hourly!J8346-AY8345)+R8346*(Hourly!G8346-AY8345))+(R8346+T8346)*(BF8346-AY8345)/(1-EXP(-(R8346+T8346)/(Input!$B$103*1000000)*3600))))/1000</f>
        <v>0</v>
      </c>
      <c r="BC8346" s="160">
        <f t="shared" si="2090"/>
        <v>0</v>
      </c>
      <c r="BD8346" s="24"/>
      <c r="BE8346" s="116">
        <f>IF(Hourly!AT8346=1,Input!$B$4,IF(Hourly!AT8346=0.5,Input!$F$4,0))</f>
        <v>20</v>
      </c>
      <c r="BF8346">
        <f>IF(Hourly!AT8346=1,Input!$B$5,IF(Hourly!AT8346=0.5,Input!$F$5,0))</f>
        <v>24</v>
      </c>
      <c r="BG8346" s="9">
        <f>Input!$B$35+0.0000000001</f>
        <v>23.900000000099997</v>
      </c>
      <c r="BI8346" s="116">
        <f t="shared" si="2091"/>
        <v>0</v>
      </c>
      <c r="BJ8346">
        <f t="shared" si="2092"/>
        <v>0</v>
      </c>
      <c r="BK8346">
        <f t="shared" si="2093"/>
        <v>1</v>
      </c>
      <c r="BL8346">
        <f t="shared" si="2094"/>
        <v>0</v>
      </c>
      <c r="BM8346">
        <f t="shared" si="2095"/>
        <v>0</v>
      </c>
      <c r="BN8346">
        <f t="shared" si="2096"/>
        <v>0</v>
      </c>
      <c r="BO8346" s="9">
        <f t="shared" si="2097"/>
        <v>0</v>
      </c>
      <c r="BR8346" s="116">
        <f t="shared" si="2084"/>
        <v>419</v>
      </c>
      <c r="BS8346" s="39">
        <v>36.269934562926828</v>
      </c>
      <c r="BT8346" s="168">
        <v>0</v>
      </c>
      <c r="BV8346" s="116">
        <f>IF(Hourly!$AR8346&gt;0,AY8346,"")</f>
        <v>20.380225750270657</v>
      </c>
      <c r="BW8346">
        <f>IF(AND(BV8346&gt;(20.8+0.33*Hourly!$I8346),(BV8346&gt;24),(BV8346&lt;&gt;"")),1,0)</f>
        <v>0</v>
      </c>
      <c r="BX8346">
        <f>IF(AND(BV8346&gt;(21.8+0.33*Hourly!$I8346),(BV8346&gt;24),(BV8346&lt;&gt;"")),1,0)</f>
        <v>0</v>
      </c>
      <c r="BY8346" s="9">
        <f>IF(AND(BV8346&gt;(22.8+0.33*Hourly!$I8346),(BV8346&gt;24),(BV8346&lt;&gt;"")),1,0)</f>
        <v>0</v>
      </c>
    </row>
    <row r="8347" spans="5:77" x14ac:dyDescent="0.35">
      <c r="E8347">
        <f>Hourly!A8347</f>
        <v>2003</v>
      </c>
      <c r="F8347">
        <f>Hourly!B8347</f>
        <v>12</v>
      </c>
      <c r="G8347">
        <f>Hourly!C8347</f>
        <v>14</v>
      </c>
      <c r="H8347">
        <f>Hourly!D8347</f>
        <v>15</v>
      </c>
      <c r="I8347" s="163">
        <v>8343</v>
      </c>
      <c r="J8347" s="19">
        <f>Input!B$22*Input!B$79</f>
        <v>1411.3439999999998</v>
      </c>
      <c r="K8347" s="19">
        <f>Input!B$76*Input!B$88</f>
        <v>656.99775609756091</v>
      </c>
      <c r="L8347" s="19">
        <f>Input!B$77*Input!B$89</f>
        <v>130.99152542372883</v>
      </c>
      <c r="M8347" s="164">
        <f t="shared" si="2085"/>
        <v>2199.3332815212898</v>
      </c>
      <c r="N8347" s="165">
        <f>(Input!B$109*Input!B$102)/3600*Input!B$108</f>
        <v>740.21399999999983</v>
      </c>
      <c r="O8347" s="165">
        <f>(1-Input!B$61)*(Input!B$109*Input!B$33)/3600*Input!B$108*Hourly!AU8347</f>
        <v>177.65135999999998</v>
      </c>
      <c r="P8347" s="19">
        <f>IF(AND(AY8346&gt;Hourly!G8347),(Input!B$109*(Input!B$33*Hourly!AU8347+Input!B$36))/3600*Input!B$108,(1-Input!B$61)*(Input!B$109*Input!B$33)/3600*Input!B$108*Hourly!AU8347)</f>
        <v>11280.861359999999</v>
      </c>
      <c r="Q8347" s="19">
        <f t="shared" si="2082"/>
        <v>3117.1986415212896</v>
      </c>
      <c r="R8347" s="19">
        <f t="shared" si="2086"/>
        <v>14220.408641521288</v>
      </c>
      <c r="S8347" s="165"/>
      <c r="T8347" s="165">
        <f>Input!B$78*Input!B$91</f>
        <v>189.625</v>
      </c>
      <c r="U8347" s="19">
        <f>IF(AND($AY8346&gt;Input!$B$52,Hourly!AI8347&gt;Input!$B$51),Input!$B$93*Input!$F$40*Input!$J$8/100*Hourly!AI8347,Input!$B$93*Input!$B$40*Input!$J$8/100*Hourly!AI8347)</f>
        <v>0</v>
      </c>
      <c r="V8347" s="19">
        <f>IF(AND($AY8346&gt;Input!$B$52,Hourly!AJ8347&gt;Input!$B$51),Input!$B$94*Input!$F$41*Input!$J$9/100*Hourly!AJ8347,Input!$B$94*Input!$B$41*Input!$J$9/100*Hourly!AJ8347)</f>
        <v>3192.6698822491403</v>
      </c>
      <c r="W8347" s="19">
        <f>IF(AND($AY8346&gt;Input!$B$52,Hourly!AK8347&gt;Input!$B$51),Input!$B$95*Input!$F$42*Input!$J$10/100*Hourly!AK8347,Input!$B$95*Input!$B$42*Input!$J$10/100*Hourly!AK8347)</f>
        <v>0</v>
      </c>
      <c r="X8347" s="19">
        <f>IF(AND($AY8346&gt;Input!$B$52,Hourly!AL8347&gt;Input!$B$51),Input!$B$96*Input!$F$43*Input!$J$11/100*Hourly!AL8347,Input!$B$96*Input!$B$43*Input!$J$11/100*Hourly!AL8347)</f>
        <v>2059.089076362523</v>
      </c>
      <c r="Y8347" s="19">
        <f>IF(AND($AY8346&gt;Input!$B$52,Hourly!AM8347&gt;Input!$B$51),Input!$B$97*Input!$F$44*Input!$J$12/100*Hourly!AM8347,Input!$B$97*Input!$B$44*Input!$J$12/100*Hourly!AM8347)</f>
        <v>0</v>
      </c>
      <c r="Z8347" s="19">
        <f>IF(AND($AY8346&gt;Input!$B$52,Hourly!AN8347&gt;Input!$B$51),Input!$B$98*Input!$F$45*Input!$J$13/100*Hourly!AN8347,Input!$B$98*Input!$B$45*Input!$J$13/100*Hourly!AN8347)</f>
        <v>5462.7027958277959</v>
      </c>
      <c r="AA8347" s="19">
        <f>IF(AND($AY8346&gt;Input!$B$52,Hourly!AO8347&gt;Input!$B$51),Input!$B$99*Input!$F$46*Input!$J$14/100*Hourly!AO8347,Input!$B$99*Input!$B$46*Input!$J$14/100*Hourly!AO8347)</f>
        <v>0</v>
      </c>
      <c r="AB8347" s="19">
        <f>IF(AND($AY8346&gt;Input!$B$52,Hourly!AP8347&gt;Input!$B$51),Input!$B$100*Input!$F$47*Input!$J$15/100*Hourly!AP8347,Input!$B$100*Input!$B$47*Input!$J$15/100*Hourly!AP8347)</f>
        <v>1820.3819504052112</v>
      </c>
      <c r="AC8347" s="19">
        <f>IF(AND($AY8346&gt;Input!$B$52,Hourly!AQ8347&gt;Input!$B$51),Input!$B$101*Input!$F$48*Input!$J$16/100*Hourly!AQ8347,Input!$B$101*Input!$B$48*Input!$J$16/100*Hourly!AQ8347)</f>
        <v>0</v>
      </c>
      <c r="AD8347" s="165">
        <f t="shared" si="2087"/>
        <v>12534.84370484467</v>
      </c>
      <c r="AE8347" s="19">
        <f>Hourly!AI8347/Input!$B$107*Input!$J$40*Input!$B$76*Input!$B$80</f>
        <v>0</v>
      </c>
      <c r="AF8347" s="19">
        <f>Hourly!AJ8347/Input!$B$107*Input!$J$41*Input!$B$76*Input!$B$81</f>
        <v>236.12354196010392</v>
      </c>
      <c r="AG8347" s="19">
        <f>Hourly!AK8347/Input!$B$107*Input!$J$42*Input!$B$76*Input!$B$82</f>
        <v>0</v>
      </c>
      <c r="AH8347" s="19">
        <f>Hourly!AL8347/Input!$B$107*Input!$J$43*Input!$B$76*Input!$B$83</f>
        <v>114.35684769843087</v>
      </c>
      <c r="AI8347" s="19">
        <f>Hourly!AM8347/Input!$B$107*Input!$J$44*Input!$B$76*Input!$B$84</f>
        <v>0</v>
      </c>
      <c r="AJ8347" s="19">
        <f>Hourly!AN8347/Input!$B$107*Input!$J$45*Input!$B$76*Input!$B$85</f>
        <v>265.65085863480545</v>
      </c>
      <c r="AK8347" s="19">
        <f>Hourly!AO8347/Input!$B$107*Input!$J$46*Input!$B$76*Input!$B$86</f>
        <v>0</v>
      </c>
      <c r="AL8347" s="19">
        <f>Hourly!AP8347/Input!$B$107*Input!$J$47*Input!$B$76*Input!$B$87</f>
        <v>101.09962888211173</v>
      </c>
      <c r="AM8347" s="164">
        <f>Hourly!AQ8347/Input!$B$107*Input!$J$48*Input!$B$77*Input!$B$89</f>
        <v>266.34943502824859</v>
      </c>
      <c r="AN8347" s="165">
        <f t="shared" si="2083"/>
        <v>983.58031220370049</v>
      </c>
      <c r="AO8347" s="116">
        <f>Input!B$55*Input!$B$18*Input!B$112*Hourly!AR8347</f>
        <v>959.40000000000009</v>
      </c>
      <c r="AP8347">
        <f>Input!B$113*Input!B$114*Input!B$90*Input!B$56*Hourly!AS8347</f>
        <v>4428</v>
      </c>
      <c r="AQ8347">
        <f>Input!B$90*Input!B$57*Hourly!AS8347</f>
        <v>4428</v>
      </c>
      <c r="AR8347" s="19">
        <f>0.5*Input!$B$63*Hourly!AU8347</f>
        <v>24.6</v>
      </c>
      <c r="AS8347" s="165">
        <f t="shared" si="2088"/>
        <v>9827.6999999999989</v>
      </c>
      <c r="AT8347" s="159">
        <f>AY8346+(Input!$B$66*1000*(Hourly!AX8347&gt;0)+AD8347+AN8347+AS8347+T8347*(Hourly!J8347-AY8346)+Q8347*(Hourly!G8347-AY8346))/(Q8347+T8347)*(1-EXP(-(Q8347+T8347)/(Input!$B$103*1000000)*3600))</f>
        <v>23.03089837089162</v>
      </c>
      <c r="AU8347" s="24">
        <f>AY8346+(AD8347+AN8347+AS8347+T8347*(Hourly!J8347-AY8346)+Q8347*(Hourly!G8347-AY8346))/(Q8347+T8347)*(1-EXP(-(Q8347+T8347)/(Input!$B$103*1000000)*3600))</f>
        <v>20.332978142667017</v>
      </c>
      <c r="AV8347" s="24">
        <f>AY8346+(-Input!$B$67*1000*(Hourly!AX8347&gt;0)+AD8347+AN8347+AS8347+T8347*(Hourly!J8347-AY8346)+R8347*(Hourly!G8347-AY8346))/(R8347+T8347)*(1-EXP(-(R8347+T8347)/(Input!$B$103*1000000)*3600))</f>
        <v>17.298742035177021</v>
      </c>
      <c r="AW8347" s="160">
        <f>AY8346+(AD8347+AN8347+AS8347+T8347*(Hourly!J8347-AY8346)+R8347*(Hourly!G8347-AY8346))/(R8347+T8347)*(1-EXP(-(R8347+T8347)/(Input!$B$103*1000000)*3600))</f>
        <v>19.956535850823787</v>
      </c>
      <c r="AX8347" s="24"/>
      <c r="AY8347" s="167">
        <f t="shared" si="2089"/>
        <v>20.332978142667017</v>
      </c>
      <c r="BA8347" s="159">
        <f>IF(BI8347,Input!$B$66*1000*(Hourly!AX8347&gt;0),IF(BJ8347,-(AD8347+AN8347+AS8347+T8347*(Hourly!J8347-AY8346)+Q8347*(Hourly!G8347-AY8346))+(Q8347+T8347)*(BE8347-AY8346)/(1-EXP(-(Q8347+T8347)/(Input!$B$103*1000000)*3600))))/1000</f>
        <v>0</v>
      </c>
      <c r="BB8347" s="24">
        <f>IF(BO8347,-Input!$B$67*1000*(Hourly!AX8347&gt;0),IF(BN8347,-(AD8347+AN8347+AS8347+T8347*(Hourly!J8347-AY8346)+R8347*(Hourly!G8347-AY8346))+(R8347+T8347)*(BF8347-AY8346)/(1-EXP(-(R8347+T8347)/(Input!$B$103*1000000)*3600))))/1000</f>
        <v>0</v>
      </c>
      <c r="BC8347" s="160">
        <f t="shared" si="2090"/>
        <v>0</v>
      </c>
      <c r="BD8347" s="24"/>
      <c r="BE8347" s="116">
        <f>IF(Hourly!AT8347=1,Input!$B$4,IF(Hourly!AT8347=0.5,Input!$F$4,0))</f>
        <v>20</v>
      </c>
      <c r="BF8347">
        <f>IF(Hourly!AT8347=1,Input!$B$5,IF(Hourly!AT8347=0.5,Input!$F$5,0))</f>
        <v>24</v>
      </c>
      <c r="BG8347" s="9">
        <f>Input!$B$35+0.0000000001</f>
        <v>23.900000000099997</v>
      </c>
      <c r="BI8347" s="116">
        <f t="shared" si="2091"/>
        <v>0</v>
      </c>
      <c r="BJ8347">
        <f t="shared" si="2092"/>
        <v>0</v>
      </c>
      <c r="BK8347">
        <f t="shared" si="2093"/>
        <v>1</v>
      </c>
      <c r="BL8347">
        <f t="shared" si="2094"/>
        <v>0</v>
      </c>
      <c r="BM8347">
        <f t="shared" si="2095"/>
        <v>0</v>
      </c>
      <c r="BN8347">
        <f t="shared" si="2096"/>
        <v>0</v>
      </c>
      <c r="BO8347" s="9">
        <f t="shared" si="2097"/>
        <v>0</v>
      </c>
      <c r="BR8347" s="116">
        <f t="shared" si="2084"/>
        <v>418</v>
      </c>
      <c r="BS8347" s="39">
        <v>36.269934562926828</v>
      </c>
      <c r="BT8347" s="168">
        <v>0</v>
      </c>
      <c r="BV8347" s="116">
        <f>IF(Hourly!$AR8347&gt;0,AY8347,"")</f>
        <v>20.332978142667017</v>
      </c>
      <c r="BW8347">
        <f>IF(AND(BV8347&gt;(20.8+0.33*Hourly!$I8347),(BV8347&gt;24),(BV8347&lt;&gt;"")),1,0)</f>
        <v>0</v>
      </c>
      <c r="BX8347">
        <f>IF(AND(BV8347&gt;(21.8+0.33*Hourly!$I8347),(BV8347&gt;24),(BV8347&lt;&gt;"")),1,0)</f>
        <v>0</v>
      </c>
      <c r="BY8347" s="9">
        <f>IF(AND(BV8347&gt;(22.8+0.33*Hourly!$I8347),(BV8347&gt;24),(BV8347&lt;&gt;"")),1,0)</f>
        <v>0</v>
      </c>
    </row>
    <row r="8348" spans="5:77" x14ac:dyDescent="0.35">
      <c r="E8348">
        <f>Hourly!A8348</f>
        <v>2003</v>
      </c>
      <c r="F8348">
        <f>Hourly!B8348</f>
        <v>12</v>
      </c>
      <c r="G8348">
        <f>Hourly!C8348</f>
        <v>14</v>
      </c>
      <c r="H8348">
        <f>Hourly!D8348</f>
        <v>16</v>
      </c>
      <c r="I8348" s="163">
        <v>8344</v>
      </c>
      <c r="J8348" s="19">
        <f>Input!B$22*Input!B$79</f>
        <v>1411.3439999999998</v>
      </c>
      <c r="K8348" s="19">
        <f>Input!B$76*Input!B$88</f>
        <v>656.99775609756091</v>
      </c>
      <c r="L8348" s="19">
        <f>Input!B$77*Input!B$89</f>
        <v>130.99152542372883</v>
      </c>
      <c r="M8348" s="164">
        <f t="shared" si="2085"/>
        <v>2199.3332815212898</v>
      </c>
      <c r="N8348" s="165">
        <f>(Input!B$109*Input!B$102)/3600*Input!B$108</f>
        <v>740.21399999999983</v>
      </c>
      <c r="O8348" s="165">
        <f>(1-Input!B$61)*(Input!B$109*Input!B$33)/3600*Input!B$108*Hourly!AU8348</f>
        <v>177.65135999999998</v>
      </c>
      <c r="P8348" s="19">
        <f>IF(AND(AY8347&gt;Hourly!G8348),(Input!B$109*(Input!B$33*Hourly!AU8348+Input!B$36))/3600*Input!B$108,(1-Input!B$61)*(Input!B$109*Input!B$33)/3600*Input!B$108*Hourly!AU8348)</f>
        <v>11280.861359999999</v>
      </c>
      <c r="Q8348" s="19">
        <f t="shared" si="2082"/>
        <v>3117.1986415212896</v>
      </c>
      <c r="R8348" s="19">
        <f t="shared" si="2086"/>
        <v>14220.408641521288</v>
      </c>
      <c r="S8348" s="165"/>
      <c r="T8348" s="165">
        <f>Input!B$78*Input!B$91</f>
        <v>189.625</v>
      </c>
      <c r="U8348" s="19">
        <f>IF(AND($AY8347&gt;Input!$B$52,Hourly!AI8348&gt;Input!$B$51),Input!$B$93*Input!$F$40*Input!$J$8/100*Hourly!AI8348,Input!$B$93*Input!$B$40*Input!$J$8/100*Hourly!AI8348)</f>
        <v>0</v>
      </c>
      <c r="V8348" s="19">
        <f>IF(AND($AY8347&gt;Input!$B$52,Hourly!AJ8348&gt;Input!$B$51),Input!$B$94*Input!$F$41*Input!$J$9/100*Hourly!AJ8348,Input!$B$94*Input!$B$41*Input!$J$9/100*Hourly!AJ8348)</f>
        <v>1601.0577819847299</v>
      </c>
      <c r="W8348" s="19">
        <f>IF(AND($AY8347&gt;Input!$B$52,Hourly!AK8348&gt;Input!$B$51),Input!$B$95*Input!$F$42*Input!$J$10/100*Hourly!AK8348,Input!$B$95*Input!$B$42*Input!$J$10/100*Hourly!AK8348)</f>
        <v>0</v>
      </c>
      <c r="X8348" s="19">
        <f>IF(AND($AY8347&gt;Input!$B$52,Hourly!AL8348&gt;Input!$B$51),Input!$B$96*Input!$F$43*Input!$J$11/100*Hourly!AL8348,Input!$B$96*Input!$B$43*Input!$J$11/100*Hourly!AL8348)</f>
        <v>999.32296477805642</v>
      </c>
      <c r="Y8348" s="19">
        <f>IF(AND($AY8347&gt;Input!$B$52,Hourly!AM8348&gt;Input!$B$51),Input!$B$97*Input!$F$44*Input!$J$12/100*Hourly!AM8348,Input!$B$97*Input!$B$44*Input!$J$12/100*Hourly!AM8348)</f>
        <v>0</v>
      </c>
      <c r="Z8348" s="19">
        <f>IF(AND($AY8347&gt;Input!$B$52,Hourly!AN8348&gt;Input!$B$51),Input!$B$98*Input!$F$45*Input!$J$13/100*Hourly!AN8348,Input!$B$98*Input!$B$45*Input!$J$13/100*Hourly!AN8348)</f>
        <v>3129.4943110400363</v>
      </c>
      <c r="AA8348" s="19">
        <f>IF(AND($AY8347&gt;Input!$B$52,Hourly!AO8348&gt;Input!$B$51),Input!$B$99*Input!$F$46*Input!$J$14/100*Hourly!AO8348,Input!$B$99*Input!$B$46*Input!$J$14/100*Hourly!AO8348)</f>
        <v>0</v>
      </c>
      <c r="AB8348" s="19">
        <f>IF(AND($AY8347&gt;Input!$B$52,Hourly!AP8348&gt;Input!$B$51),Input!$B$100*Input!$F$47*Input!$J$15/100*Hourly!AP8348,Input!$B$100*Input!$B$47*Input!$J$15/100*Hourly!AP8348)</f>
        <v>912.88382306146866</v>
      </c>
      <c r="AC8348" s="19">
        <f>IF(AND($AY8347&gt;Input!$B$52,Hourly!AQ8348&gt;Input!$B$51),Input!$B$101*Input!$F$48*Input!$J$16/100*Hourly!AQ8348,Input!$B$101*Input!$B$48*Input!$J$16/100*Hourly!AQ8348)</f>
        <v>0</v>
      </c>
      <c r="AD8348" s="165">
        <f t="shared" si="2087"/>
        <v>6642.7588808642913</v>
      </c>
      <c r="AE8348" s="19">
        <f>Hourly!AI8348/Input!$B$107*Input!$J$40*Input!$B$76*Input!$B$80</f>
        <v>0</v>
      </c>
      <c r="AF8348" s="19">
        <f>Hourly!AJ8348/Input!$B$107*Input!$J$41*Input!$B$76*Input!$B$81</f>
        <v>118.41106293729911</v>
      </c>
      <c r="AG8348" s="19">
        <f>Hourly!AK8348/Input!$B$107*Input!$J$42*Input!$B$76*Input!$B$82</f>
        <v>0</v>
      </c>
      <c r="AH8348" s="19">
        <f>Hourly!AL8348/Input!$B$107*Input!$J$43*Input!$B$76*Input!$B$83</f>
        <v>55.49999045526895</v>
      </c>
      <c r="AI8348" s="19">
        <f>Hourly!AM8348/Input!$B$107*Input!$J$44*Input!$B$76*Input!$B$84</f>
        <v>0</v>
      </c>
      <c r="AJ8348" s="19">
        <f>Hourly!AN8348/Input!$B$107*Input!$J$45*Input!$B$76*Input!$B$85</f>
        <v>152.18709160884245</v>
      </c>
      <c r="AK8348" s="19">
        <f>Hourly!AO8348/Input!$B$107*Input!$J$46*Input!$B$76*Input!$B$86</f>
        <v>0</v>
      </c>
      <c r="AL8348" s="19">
        <f>Hourly!AP8348/Input!$B$107*Input!$J$47*Input!$B$76*Input!$B$87</f>
        <v>50.699368725038099</v>
      </c>
      <c r="AM8348" s="164">
        <f>Hourly!AQ8348/Input!$B$107*Input!$J$48*Input!$B$77*Input!$B$89</f>
        <v>135.35790960451979</v>
      </c>
      <c r="AN8348" s="165">
        <f t="shared" si="2083"/>
        <v>512.15542333096835</v>
      </c>
      <c r="AO8348" s="116">
        <f>Input!B$55*Input!$B$18*Input!B$112*Hourly!AR8348</f>
        <v>959.40000000000009</v>
      </c>
      <c r="AP8348">
        <f>Input!B$113*Input!B$114*Input!B$90*Input!B$56*Hourly!AS8348</f>
        <v>4428</v>
      </c>
      <c r="AQ8348">
        <f>Input!B$90*Input!B$57*Hourly!AS8348</f>
        <v>4428</v>
      </c>
      <c r="AR8348" s="19">
        <f>0.5*Input!$B$63*Hourly!AU8348</f>
        <v>24.6</v>
      </c>
      <c r="AS8348" s="165">
        <f t="shared" si="2088"/>
        <v>9827.6999999999989</v>
      </c>
      <c r="AT8348" s="159">
        <f>AY8347+(Input!$B$66*1000*(Hourly!AX8348&gt;0)+AD8348+AN8348+AS8348+T8348*(Hourly!J8348-AY8347)+Q8348*(Hourly!G8348-AY8347))/(Q8348+T8348)*(1-EXP(-(Q8348+T8348)/(Input!$B$103*1000000)*3600))</f>
        <v>22.966904043434393</v>
      </c>
      <c r="AU8348" s="24">
        <f>AY8347+(AD8348+AN8348+AS8348+T8348*(Hourly!J8348-AY8347)+Q8348*(Hourly!G8348-AY8347))/(Q8348+T8348)*(1-EXP(-(Q8348+T8348)/(Input!$B$103*1000000)*3600))</f>
        <v>20.26898381520979</v>
      </c>
      <c r="AV8348" s="24">
        <f>AY8347+(-Input!$B$67*1000*(Hourly!AX8348&gt;0)+AD8348+AN8348+AS8348+T8348*(Hourly!J8348-AY8347)+R8348*(Hourly!G8348-AY8347))/(R8348+T8348)*(1-EXP(-(R8348+T8348)/(Input!$B$103*1000000)*3600))</f>
        <v>17.23639106213108</v>
      </c>
      <c r="AW8348" s="160">
        <f>AY8347+(AD8348+AN8348+AS8348+T8348*(Hourly!J8348-AY8347)+R8348*(Hourly!G8348-AY8347))/(R8348+T8348)*(1-EXP(-(R8348+T8348)/(Input!$B$103*1000000)*3600))</f>
        <v>19.894184877777843</v>
      </c>
      <c r="AX8348" s="24"/>
      <c r="AY8348" s="167">
        <f t="shared" si="2089"/>
        <v>20.26898381520979</v>
      </c>
      <c r="BA8348" s="159">
        <f>IF(BI8348,Input!$B$66*1000*(Hourly!AX8348&gt;0),IF(BJ8348,-(AD8348+AN8348+AS8348+T8348*(Hourly!J8348-AY8347)+Q8348*(Hourly!G8348-AY8347))+(Q8348+T8348)*(BE8348-AY8347)/(1-EXP(-(Q8348+T8348)/(Input!$B$103*1000000)*3600))))/1000</f>
        <v>0</v>
      </c>
      <c r="BB8348" s="24">
        <f>IF(BO8348,-Input!$B$67*1000*(Hourly!AX8348&gt;0),IF(BN8348,-(AD8348+AN8348+AS8348+T8348*(Hourly!J8348-AY8347)+R8348*(Hourly!G8348-AY8347))+(R8348+T8348)*(BF8348-AY8347)/(1-EXP(-(R8348+T8348)/(Input!$B$103*1000000)*3600))))/1000</f>
        <v>0</v>
      </c>
      <c r="BC8348" s="160">
        <f t="shared" si="2090"/>
        <v>0</v>
      </c>
      <c r="BD8348" s="24"/>
      <c r="BE8348" s="116">
        <f>IF(Hourly!AT8348=1,Input!$B$4,IF(Hourly!AT8348=0.5,Input!$F$4,0))</f>
        <v>20</v>
      </c>
      <c r="BF8348">
        <f>IF(Hourly!AT8348=1,Input!$B$5,IF(Hourly!AT8348=0.5,Input!$F$5,0))</f>
        <v>24</v>
      </c>
      <c r="BG8348" s="9">
        <f>Input!$B$35+0.0000000001</f>
        <v>23.900000000099997</v>
      </c>
      <c r="BI8348" s="116">
        <f t="shared" si="2091"/>
        <v>0</v>
      </c>
      <c r="BJ8348">
        <f t="shared" si="2092"/>
        <v>0</v>
      </c>
      <c r="BK8348">
        <f t="shared" si="2093"/>
        <v>1</v>
      </c>
      <c r="BL8348">
        <f t="shared" si="2094"/>
        <v>0</v>
      </c>
      <c r="BM8348">
        <f t="shared" si="2095"/>
        <v>0</v>
      </c>
      <c r="BN8348">
        <f t="shared" si="2096"/>
        <v>0</v>
      </c>
      <c r="BO8348" s="9">
        <f t="shared" si="2097"/>
        <v>0</v>
      </c>
      <c r="BR8348" s="116">
        <f t="shared" si="2084"/>
        <v>417</v>
      </c>
      <c r="BS8348" s="39">
        <v>36.269934562926828</v>
      </c>
      <c r="BT8348" s="168">
        <v>0</v>
      </c>
      <c r="BV8348" s="116">
        <f>IF(Hourly!$AR8348&gt;0,AY8348,"")</f>
        <v>20.26898381520979</v>
      </c>
      <c r="BW8348">
        <f>IF(AND(BV8348&gt;(20.8+0.33*Hourly!$I8348),(BV8348&gt;24),(BV8348&lt;&gt;"")),1,0)</f>
        <v>0</v>
      </c>
      <c r="BX8348">
        <f>IF(AND(BV8348&gt;(21.8+0.33*Hourly!$I8348),(BV8348&gt;24),(BV8348&lt;&gt;"")),1,0)</f>
        <v>0</v>
      </c>
      <c r="BY8348" s="9">
        <f>IF(AND(BV8348&gt;(22.8+0.33*Hourly!$I8348),(BV8348&gt;24),(BV8348&lt;&gt;"")),1,0)</f>
        <v>0</v>
      </c>
    </row>
    <row r="8349" spans="5:77" x14ac:dyDescent="0.35">
      <c r="E8349">
        <f>Hourly!A8349</f>
        <v>2003</v>
      </c>
      <c r="F8349">
        <f>Hourly!B8349</f>
        <v>12</v>
      </c>
      <c r="G8349">
        <f>Hourly!C8349</f>
        <v>14</v>
      </c>
      <c r="H8349">
        <f>Hourly!D8349</f>
        <v>17</v>
      </c>
      <c r="I8349" s="163">
        <v>8345</v>
      </c>
      <c r="J8349" s="19">
        <f>Input!B$22*Input!B$79</f>
        <v>1411.3439999999998</v>
      </c>
      <c r="K8349" s="19">
        <f>Input!B$76*Input!B$88</f>
        <v>656.99775609756091</v>
      </c>
      <c r="L8349" s="19">
        <f>Input!B$77*Input!B$89</f>
        <v>130.99152542372883</v>
      </c>
      <c r="M8349" s="164">
        <f t="shared" si="2085"/>
        <v>2199.3332815212898</v>
      </c>
      <c r="N8349" s="165">
        <f>(Input!B$109*Input!B$102)/3600*Input!B$108</f>
        <v>740.21399999999983</v>
      </c>
      <c r="O8349" s="165">
        <f>(1-Input!B$61)*(Input!B$109*Input!B$33)/3600*Input!B$108*Hourly!AU8349</f>
        <v>177.65135999999998</v>
      </c>
      <c r="P8349" s="19">
        <f>IF(AND(AY8348&gt;Hourly!G8349),(Input!B$109*(Input!B$33*Hourly!AU8349+Input!B$36))/3600*Input!B$108,(1-Input!B$61)*(Input!B$109*Input!B$33)/3600*Input!B$108*Hourly!AU8349)</f>
        <v>11280.861359999999</v>
      </c>
      <c r="Q8349" s="19">
        <f t="shared" si="2082"/>
        <v>3117.1986415212896</v>
      </c>
      <c r="R8349" s="19">
        <f t="shared" si="2086"/>
        <v>14220.408641521288</v>
      </c>
      <c r="S8349" s="165"/>
      <c r="T8349" s="165">
        <f>Input!B$78*Input!B$91</f>
        <v>189.625</v>
      </c>
      <c r="U8349" s="19">
        <f>IF(AND($AY8348&gt;Input!$B$52,Hourly!AI8349&gt;Input!$B$51),Input!$B$93*Input!$F$40*Input!$J$8/100*Hourly!AI8349,Input!$B$93*Input!$B$40*Input!$J$8/100*Hourly!AI8349)</f>
        <v>0</v>
      </c>
      <c r="V8349" s="19">
        <f>IF(AND($AY8348&gt;Input!$B$52,Hourly!AJ8349&gt;Input!$B$51),Input!$B$94*Input!$F$41*Input!$J$9/100*Hourly!AJ8349,Input!$B$94*Input!$B$41*Input!$J$9/100*Hourly!AJ8349)</f>
        <v>306.30574573077206</v>
      </c>
      <c r="W8349" s="19">
        <f>IF(AND($AY8348&gt;Input!$B$52,Hourly!AK8349&gt;Input!$B$51),Input!$B$95*Input!$F$42*Input!$J$10/100*Hourly!AK8349,Input!$B$95*Input!$B$42*Input!$J$10/100*Hourly!AK8349)</f>
        <v>0</v>
      </c>
      <c r="X8349" s="19">
        <f>IF(AND($AY8348&gt;Input!$B$52,Hourly!AL8349&gt;Input!$B$51),Input!$B$96*Input!$F$43*Input!$J$11/100*Hourly!AL8349,Input!$B$96*Input!$B$43*Input!$J$11/100*Hourly!AL8349)</f>
        <v>174.64801291666825</v>
      </c>
      <c r="Y8349" s="19">
        <f>IF(AND($AY8348&gt;Input!$B$52,Hourly!AM8349&gt;Input!$B$51),Input!$B$97*Input!$F$44*Input!$J$12/100*Hourly!AM8349,Input!$B$97*Input!$B$44*Input!$J$12/100*Hourly!AM8349)</f>
        <v>0</v>
      </c>
      <c r="Z8349" s="19">
        <f>IF(AND($AY8348&gt;Input!$B$52,Hourly!AN8349&gt;Input!$B$51),Input!$B$98*Input!$F$45*Input!$J$13/100*Hourly!AN8349,Input!$B$98*Input!$B$45*Input!$J$13/100*Hourly!AN8349)</f>
        <v>408.40766097436278</v>
      </c>
      <c r="AA8349" s="19">
        <f>IF(AND($AY8348&gt;Input!$B$52,Hourly!AO8349&gt;Input!$B$51),Input!$B$99*Input!$F$46*Input!$J$14/100*Hourly!AO8349,Input!$B$99*Input!$B$46*Input!$J$14/100*Hourly!AO8349)</f>
        <v>0</v>
      </c>
      <c r="AB8349" s="19">
        <f>IF(AND($AY8348&gt;Input!$B$52,Hourly!AP8349&gt;Input!$B$51),Input!$B$100*Input!$F$47*Input!$J$15/100*Hourly!AP8349,Input!$B$100*Input!$B$47*Input!$J$15/100*Hourly!AP8349)</f>
        <v>174.64801291666825</v>
      </c>
      <c r="AC8349" s="19">
        <f>IF(AND($AY8348&gt;Input!$B$52,Hourly!AQ8349&gt;Input!$B$51),Input!$B$101*Input!$F$48*Input!$J$16/100*Hourly!AQ8349,Input!$B$101*Input!$B$48*Input!$J$16/100*Hourly!AQ8349)</f>
        <v>0</v>
      </c>
      <c r="AD8349" s="165">
        <f t="shared" si="2087"/>
        <v>1064.0094325384714</v>
      </c>
      <c r="AE8349" s="19">
        <f>Hourly!AI8349/Input!$B$107*Input!$J$40*Input!$B$76*Input!$B$80</f>
        <v>0</v>
      </c>
      <c r="AF8349" s="19">
        <f>Hourly!AJ8349/Input!$B$107*Input!$J$41*Input!$B$76*Input!$B$81</f>
        <v>22.653766368644845</v>
      </c>
      <c r="AG8349" s="19">
        <f>Hourly!AK8349/Input!$B$107*Input!$J$42*Input!$B$76*Input!$B$82</f>
        <v>0</v>
      </c>
      <c r="AH8349" s="19">
        <f>Hourly!AL8349/Input!$B$107*Input!$J$43*Input!$B$76*Input!$B$83</f>
        <v>9.6995299733350215</v>
      </c>
      <c r="AI8349" s="19">
        <f>Hourly!AM8349/Input!$B$107*Input!$J$44*Input!$B$76*Input!$B$84</f>
        <v>0</v>
      </c>
      <c r="AJ8349" s="19">
        <f>Hourly!AN8349/Input!$B$107*Input!$J$45*Input!$B$76*Input!$B$85</f>
        <v>19.860836268400959</v>
      </c>
      <c r="AK8349" s="19">
        <f>Hourly!AO8349/Input!$B$107*Input!$J$46*Input!$B$76*Input!$B$86</f>
        <v>0</v>
      </c>
      <c r="AL8349" s="19">
        <f>Hourly!AP8349/Input!$B$107*Input!$J$47*Input!$B$76*Input!$B$87</f>
        <v>9.6995299733350215</v>
      </c>
      <c r="AM8349" s="164">
        <f>Hourly!AQ8349/Input!$B$107*Input!$J$48*Input!$B$77*Input!$B$89</f>
        <v>26.198305084745765</v>
      </c>
      <c r="AN8349" s="165">
        <f t="shared" si="2083"/>
        <v>88.111967668461617</v>
      </c>
      <c r="AO8349" s="116">
        <f>Input!B$55*Input!$B$18*Input!B$112*Hourly!AR8349</f>
        <v>959.40000000000009</v>
      </c>
      <c r="AP8349">
        <f>Input!B$113*Input!B$114*Input!B$90*Input!B$56*Hourly!AS8349</f>
        <v>4428</v>
      </c>
      <c r="AQ8349">
        <f>Input!B$90*Input!B$57*Hourly!AS8349</f>
        <v>4428</v>
      </c>
      <c r="AR8349" s="19">
        <f>0.5*Input!$B$63*Hourly!AU8349</f>
        <v>24.6</v>
      </c>
      <c r="AS8349" s="165">
        <f t="shared" si="2088"/>
        <v>9827.6999999999989</v>
      </c>
      <c r="AT8349" s="159">
        <f>AY8348+(Input!$B$66*1000*(Hourly!AX8349&gt;0)+AD8349+AN8349+AS8349+T8349*(Hourly!J8349-AY8348)+Q8349*(Hourly!G8349-AY8348))/(Q8349+T8349)*(1-EXP(-(Q8349+T8349)/(Input!$B$103*1000000)*3600))</f>
        <v>22.886444592609958</v>
      </c>
      <c r="AU8349" s="24">
        <f>AY8348+(AD8349+AN8349+AS8349+T8349*(Hourly!J8349-AY8348)+Q8349*(Hourly!G8349-AY8348))/(Q8349+T8349)*(1-EXP(-(Q8349+T8349)/(Input!$B$103*1000000)*3600))</f>
        <v>20.188524364385355</v>
      </c>
      <c r="AV8349" s="24">
        <f>AY8348+(-Input!$B$67*1000*(Hourly!AX8349&gt;0)+AD8349+AN8349+AS8349+T8349*(Hourly!J8349-AY8348)+R8349*(Hourly!G8349-AY8348))/(R8349+T8349)*(1-EXP(-(R8349+T8349)/(Input!$B$103*1000000)*3600))</f>
        <v>17.155113969641469</v>
      </c>
      <c r="AW8349" s="160">
        <f>AY8348+(AD8349+AN8349+AS8349+T8349*(Hourly!J8349-AY8348)+R8349*(Hourly!G8349-AY8348))/(R8349+T8349)*(1-EXP(-(R8349+T8349)/(Input!$B$103*1000000)*3600))</f>
        <v>19.812907785288235</v>
      </c>
      <c r="AX8349" s="24"/>
      <c r="AY8349" s="167">
        <f t="shared" si="2089"/>
        <v>20.188524364385355</v>
      </c>
      <c r="BA8349" s="159">
        <f>IF(BI8349,Input!$B$66*1000*(Hourly!AX8349&gt;0),IF(BJ8349,-(AD8349+AN8349+AS8349+T8349*(Hourly!J8349-AY8348)+Q8349*(Hourly!G8349-AY8348))+(Q8349+T8349)*(BE8349-AY8348)/(1-EXP(-(Q8349+T8349)/(Input!$B$103*1000000)*3600))))/1000</f>
        <v>0</v>
      </c>
      <c r="BB8349" s="24">
        <f>IF(BO8349,-Input!$B$67*1000*(Hourly!AX8349&gt;0),IF(BN8349,-(AD8349+AN8349+AS8349+T8349*(Hourly!J8349-AY8348)+R8349*(Hourly!G8349-AY8348))+(R8349+T8349)*(BF8349-AY8348)/(1-EXP(-(R8349+T8349)/(Input!$B$103*1000000)*3600))))/1000</f>
        <v>0</v>
      </c>
      <c r="BC8349" s="160">
        <f t="shared" si="2090"/>
        <v>0</v>
      </c>
      <c r="BD8349" s="24"/>
      <c r="BE8349" s="116">
        <f>IF(Hourly!AT8349=1,Input!$B$4,IF(Hourly!AT8349=0.5,Input!$F$4,0))</f>
        <v>20</v>
      </c>
      <c r="BF8349">
        <f>IF(Hourly!AT8349=1,Input!$B$5,IF(Hourly!AT8349=0.5,Input!$F$5,0))</f>
        <v>24</v>
      </c>
      <c r="BG8349" s="9">
        <f>Input!$B$35+0.0000000001</f>
        <v>23.900000000099997</v>
      </c>
      <c r="BI8349" s="116">
        <f t="shared" si="2091"/>
        <v>0</v>
      </c>
      <c r="BJ8349">
        <f t="shared" si="2092"/>
        <v>0</v>
      </c>
      <c r="BK8349">
        <f t="shared" si="2093"/>
        <v>1</v>
      </c>
      <c r="BL8349">
        <f t="shared" si="2094"/>
        <v>0</v>
      </c>
      <c r="BM8349">
        <f t="shared" si="2095"/>
        <v>0</v>
      </c>
      <c r="BN8349">
        <f t="shared" si="2096"/>
        <v>0</v>
      </c>
      <c r="BO8349" s="9">
        <f t="shared" si="2097"/>
        <v>0</v>
      </c>
      <c r="BR8349" s="116">
        <f t="shared" si="2084"/>
        <v>416</v>
      </c>
      <c r="BS8349" s="39">
        <v>36.269934562926828</v>
      </c>
      <c r="BT8349" s="168">
        <v>0</v>
      </c>
      <c r="BV8349" s="116">
        <f>IF(Hourly!$AR8349&gt;0,AY8349,"")</f>
        <v>20.188524364385355</v>
      </c>
      <c r="BW8349">
        <f>IF(AND(BV8349&gt;(20.8+0.33*Hourly!$I8349),(BV8349&gt;24),(BV8349&lt;&gt;"")),1,0)</f>
        <v>0</v>
      </c>
      <c r="BX8349">
        <f>IF(AND(BV8349&gt;(21.8+0.33*Hourly!$I8349),(BV8349&gt;24),(BV8349&lt;&gt;"")),1,0)</f>
        <v>0</v>
      </c>
      <c r="BY8349" s="9">
        <f>IF(AND(BV8349&gt;(22.8+0.33*Hourly!$I8349),(BV8349&gt;24),(BV8349&lt;&gt;"")),1,0)</f>
        <v>0</v>
      </c>
    </row>
    <row r="8350" spans="5:77" x14ac:dyDescent="0.35">
      <c r="E8350">
        <f>Hourly!A8350</f>
        <v>2003</v>
      </c>
      <c r="F8350">
        <f>Hourly!B8350</f>
        <v>12</v>
      </c>
      <c r="G8350">
        <f>Hourly!C8350</f>
        <v>14</v>
      </c>
      <c r="H8350">
        <f>Hourly!D8350</f>
        <v>18</v>
      </c>
      <c r="I8350" s="163">
        <v>8346</v>
      </c>
      <c r="J8350" s="19">
        <f>Input!B$22*Input!B$79</f>
        <v>1411.3439999999998</v>
      </c>
      <c r="K8350" s="19">
        <f>Input!B$76*Input!B$88</f>
        <v>656.99775609756091</v>
      </c>
      <c r="L8350" s="19">
        <f>Input!B$77*Input!B$89</f>
        <v>130.99152542372883</v>
      </c>
      <c r="M8350" s="164">
        <f t="shared" si="2085"/>
        <v>2199.3332815212898</v>
      </c>
      <c r="N8350" s="165">
        <f>(Input!B$109*Input!B$102)/3600*Input!B$108</f>
        <v>740.21399999999983</v>
      </c>
      <c r="O8350" s="165">
        <f>(1-Input!B$61)*(Input!B$109*Input!B$33)/3600*Input!B$108*Hourly!AU8350</f>
        <v>444.12839999999994</v>
      </c>
      <c r="P8350" s="19">
        <f>IF(AND(AY8349&gt;Hourly!G8350),(Input!B$109*(Input!B$33*Hourly!AU8350+Input!B$36))/3600*Input!B$108,(1-Input!B$61)*(Input!B$109*Input!B$33)/3600*Input!B$108*Hourly!AU8350)</f>
        <v>11547.338400000001</v>
      </c>
      <c r="Q8350" s="19">
        <f t="shared" si="2082"/>
        <v>3383.6756815212898</v>
      </c>
      <c r="R8350" s="19">
        <f t="shared" si="2086"/>
        <v>14486.885681521289</v>
      </c>
      <c r="S8350" s="165"/>
      <c r="T8350" s="165">
        <f>Input!B$78*Input!B$91</f>
        <v>189.625</v>
      </c>
      <c r="U8350" s="19">
        <f>IF(AND($AY8349&gt;Input!$B$52,Hourly!AI8350&gt;Input!$B$51),Input!$B$93*Input!$F$40*Input!$J$8/100*Hourly!AI8350,Input!$B$93*Input!$B$40*Input!$J$8/100*Hourly!AI8350)</f>
        <v>0</v>
      </c>
      <c r="V8350" s="19">
        <f>IF(AND($AY8349&gt;Input!$B$52,Hourly!AJ8350&gt;Input!$B$51),Input!$B$94*Input!$F$41*Input!$J$9/100*Hourly!AJ8350,Input!$B$94*Input!$B$41*Input!$J$9/100*Hourly!AJ8350)</f>
        <v>0</v>
      </c>
      <c r="W8350" s="19">
        <f>IF(AND($AY8349&gt;Input!$B$52,Hourly!AK8350&gt;Input!$B$51),Input!$B$95*Input!$F$42*Input!$J$10/100*Hourly!AK8350,Input!$B$95*Input!$B$42*Input!$J$10/100*Hourly!AK8350)</f>
        <v>0</v>
      </c>
      <c r="X8350" s="19">
        <f>IF(AND($AY8349&gt;Input!$B$52,Hourly!AL8350&gt;Input!$B$51),Input!$B$96*Input!$F$43*Input!$J$11/100*Hourly!AL8350,Input!$B$96*Input!$B$43*Input!$J$11/100*Hourly!AL8350)</f>
        <v>0</v>
      </c>
      <c r="Y8350" s="19">
        <f>IF(AND($AY8349&gt;Input!$B$52,Hourly!AM8350&gt;Input!$B$51),Input!$B$97*Input!$F$44*Input!$J$12/100*Hourly!AM8350,Input!$B$97*Input!$B$44*Input!$J$12/100*Hourly!AM8350)</f>
        <v>0</v>
      </c>
      <c r="Z8350" s="19">
        <f>IF(AND($AY8349&gt;Input!$B$52,Hourly!AN8350&gt;Input!$B$51),Input!$B$98*Input!$F$45*Input!$J$13/100*Hourly!AN8350,Input!$B$98*Input!$B$45*Input!$J$13/100*Hourly!AN8350)</f>
        <v>0</v>
      </c>
      <c r="AA8350" s="19">
        <f>IF(AND($AY8349&gt;Input!$B$52,Hourly!AO8350&gt;Input!$B$51),Input!$B$99*Input!$F$46*Input!$J$14/100*Hourly!AO8350,Input!$B$99*Input!$B$46*Input!$J$14/100*Hourly!AO8350)</f>
        <v>0</v>
      </c>
      <c r="AB8350" s="19">
        <f>IF(AND($AY8349&gt;Input!$B$52,Hourly!AP8350&gt;Input!$B$51),Input!$B$100*Input!$F$47*Input!$J$15/100*Hourly!AP8350,Input!$B$100*Input!$B$47*Input!$J$15/100*Hourly!AP8350)</f>
        <v>0</v>
      </c>
      <c r="AC8350" s="19">
        <f>IF(AND($AY8349&gt;Input!$B$52,Hourly!AQ8350&gt;Input!$B$51),Input!$B$101*Input!$F$48*Input!$J$16/100*Hourly!AQ8350,Input!$B$101*Input!$B$48*Input!$J$16/100*Hourly!AQ8350)</f>
        <v>0</v>
      </c>
      <c r="AD8350" s="165">
        <f t="shared" si="2087"/>
        <v>0</v>
      </c>
      <c r="AE8350" s="19">
        <f>Hourly!AI8350/Input!$B$107*Input!$J$40*Input!$B$76*Input!$B$80</f>
        <v>0</v>
      </c>
      <c r="AF8350" s="19">
        <f>Hourly!AJ8350/Input!$B$107*Input!$J$41*Input!$B$76*Input!$B$81</f>
        <v>0</v>
      </c>
      <c r="AG8350" s="19">
        <f>Hourly!AK8350/Input!$B$107*Input!$J$42*Input!$B$76*Input!$B$82</f>
        <v>0</v>
      </c>
      <c r="AH8350" s="19">
        <f>Hourly!AL8350/Input!$B$107*Input!$J$43*Input!$B$76*Input!$B$83</f>
        <v>0</v>
      </c>
      <c r="AI8350" s="19">
        <f>Hourly!AM8350/Input!$B$107*Input!$J$44*Input!$B$76*Input!$B$84</f>
        <v>0</v>
      </c>
      <c r="AJ8350" s="19">
        <f>Hourly!AN8350/Input!$B$107*Input!$J$45*Input!$B$76*Input!$B$85</f>
        <v>0</v>
      </c>
      <c r="AK8350" s="19">
        <f>Hourly!AO8350/Input!$B$107*Input!$J$46*Input!$B$76*Input!$B$86</f>
        <v>0</v>
      </c>
      <c r="AL8350" s="19">
        <f>Hourly!AP8350/Input!$B$107*Input!$J$47*Input!$B$76*Input!$B$87</f>
        <v>0</v>
      </c>
      <c r="AM8350" s="164">
        <f>Hourly!AQ8350/Input!$B$107*Input!$J$48*Input!$B$77*Input!$B$89</f>
        <v>0</v>
      </c>
      <c r="AN8350" s="165">
        <f t="shared" si="2083"/>
        <v>0</v>
      </c>
      <c r="AO8350" s="116">
        <f>Input!B$55*Input!$B$18*Input!B$112*Hourly!AR8350</f>
        <v>2398.5</v>
      </c>
      <c r="AP8350">
        <f>Input!B$113*Input!B$114*Input!B$90*Input!B$56*Hourly!AS8350</f>
        <v>11070</v>
      </c>
      <c r="AQ8350">
        <f>Input!B$90*Input!B$57*Hourly!AS8350</f>
        <v>11070</v>
      </c>
      <c r="AR8350" s="19">
        <f>0.5*Input!$B$63*Hourly!AU8350</f>
        <v>61.5</v>
      </c>
      <c r="AS8350" s="165">
        <f t="shared" si="2088"/>
        <v>24569.25</v>
      </c>
      <c r="AT8350" s="159">
        <f>AY8349+(Input!$B$66*1000*(Hourly!AX8350&gt;0)+AD8350+AN8350+AS8350+T8350*(Hourly!J8350-AY8349)+Q8350*(Hourly!G8350-AY8349))/(Q8350+T8350)*(1-EXP(-(Q8350+T8350)/(Input!$B$103*1000000)*3600))</f>
        <v>22.834202849311545</v>
      </c>
      <c r="AU8350" s="24">
        <f>AY8349+(AD8350+AN8350+AS8350+T8350*(Hourly!J8350-AY8349)+Q8350*(Hourly!G8350-AY8349))/(Q8350+T8350)*(1-EXP(-(Q8350+T8350)/(Input!$B$103*1000000)*3600))</f>
        <v>20.137255097181423</v>
      </c>
      <c r="AV8350" s="24">
        <f>AY8349+(-Input!$B$67*1000*(Hourly!AX8350&gt;0)+AD8350+AN8350+AS8350+T8350*(Hourly!J8350-AY8349)+R8350*(Hourly!G8350-AY8349))/(R8350+T8350)*(1-EXP(-(R8350+T8350)/(Input!$B$103*1000000)*3600))</f>
        <v>17.109822262204361</v>
      </c>
      <c r="AW8350" s="160">
        <f>AY8349+(AD8350+AN8350+AS8350+T8350*(Hourly!J8350-AY8349)+R8350*(Hourly!G8350-AY8349))/(R8350+T8350)*(1-EXP(-(R8350+T8350)/(Input!$B$103*1000000)*3600))</f>
        <v>19.766662876366617</v>
      </c>
      <c r="AX8350" s="24"/>
      <c r="AY8350" s="167">
        <f t="shared" si="2089"/>
        <v>20.137255097181423</v>
      </c>
      <c r="BA8350" s="159">
        <f>IF(BI8350,Input!$B$66*1000*(Hourly!AX8350&gt;0),IF(BJ8350,-(AD8350+AN8350+AS8350+T8350*(Hourly!J8350-AY8349)+Q8350*(Hourly!G8350-AY8349))+(Q8350+T8350)*(BE8350-AY8349)/(1-EXP(-(Q8350+T8350)/(Input!$B$103*1000000)*3600))))/1000</f>
        <v>0</v>
      </c>
      <c r="BB8350" s="24">
        <f>IF(BO8350,-Input!$B$67*1000*(Hourly!AX8350&gt;0),IF(BN8350,-(AD8350+AN8350+AS8350+T8350*(Hourly!J8350-AY8349)+R8350*(Hourly!G8350-AY8349))+(R8350+T8350)*(BF8350-AY8349)/(1-EXP(-(R8350+T8350)/(Input!$B$103*1000000)*3600))))/1000</f>
        <v>0</v>
      </c>
      <c r="BC8350" s="160">
        <f t="shared" si="2090"/>
        <v>0</v>
      </c>
      <c r="BD8350" s="24"/>
      <c r="BE8350" s="116">
        <f>IF(Hourly!AT8350=1,Input!$B$4,IF(Hourly!AT8350=0.5,Input!$F$4,0))</f>
        <v>20</v>
      </c>
      <c r="BF8350">
        <f>IF(Hourly!AT8350=1,Input!$B$5,IF(Hourly!AT8350=0.5,Input!$F$5,0))</f>
        <v>24</v>
      </c>
      <c r="BG8350" s="9">
        <f>Input!$B$35+0.0000000001</f>
        <v>23.900000000099997</v>
      </c>
      <c r="BI8350" s="116">
        <f t="shared" si="2091"/>
        <v>0</v>
      </c>
      <c r="BJ8350">
        <f t="shared" si="2092"/>
        <v>0</v>
      </c>
      <c r="BK8350">
        <f t="shared" si="2093"/>
        <v>1</v>
      </c>
      <c r="BL8350">
        <f t="shared" si="2094"/>
        <v>0</v>
      </c>
      <c r="BM8350">
        <f t="shared" si="2095"/>
        <v>0</v>
      </c>
      <c r="BN8350">
        <f t="shared" si="2096"/>
        <v>0</v>
      </c>
      <c r="BO8350" s="9">
        <f t="shared" si="2097"/>
        <v>0</v>
      </c>
      <c r="BR8350" s="116">
        <f t="shared" si="2084"/>
        <v>415</v>
      </c>
      <c r="BS8350" s="39">
        <v>36.269934562926828</v>
      </c>
      <c r="BT8350" s="168">
        <v>0</v>
      </c>
      <c r="BV8350" s="116">
        <f>IF(Hourly!$AR8350&gt;0,AY8350,"")</f>
        <v>20.137255097181423</v>
      </c>
      <c r="BW8350">
        <f>IF(AND(BV8350&gt;(20.8+0.33*Hourly!$I8350),(BV8350&gt;24),(BV8350&lt;&gt;"")),1,0)</f>
        <v>0</v>
      </c>
      <c r="BX8350">
        <f>IF(AND(BV8350&gt;(21.8+0.33*Hourly!$I8350),(BV8350&gt;24),(BV8350&lt;&gt;"")),1,0)</f>
        <v>0</v>
      </c>
      <c r="BY8350" s="9">
        <f>IF(AND(BV8350&gt;(22.8+0.33*Hourly!$I8350),(BV8350&gt;24),(BV8350&lt;&gt;"")),1,0)</f>
        <v>0</v>
      </c>
    </row>
    <row r="8351" spans="5:77" x14ac:dyDescent="0.35">
      <c r="E8351">
        <f>Hourly!A8351</f>
        <v>2003</v>
      </c>
      <c r="F8351">
        <f>Hourly!B8351</f>
        <v>12</v>
      </c>
      <c r="G8351">
        <f>Hourly!C8351</f>
        <v>14</v>
      </c>
      <c r="H8351">
        <f>Hourly!D8351</f>
        <v>19</v>
      </c>
      <c r="I8351" s="163">
        <v>8347</v>
      </c>
      <c r="J8351" s="19">
        <f>Input!B$22*Input!B$79</f>
        <v>1411.3439999999998</v>
      </c>
      <c r="K8351" s="19">
        <f>Input!B$76*Input!B$88</f>
        <v>656.99775609756091</v>
      </c>
      <c r="L8351" s="19">
        <f>Input!B$77*Input!B$89</f>
        <v>130.99152542372883</v>
      </c>
      <c r="M8351" s="164">
        <f t="shared" si="2085"/>
        <v>2199.3332815212898</v>
      </c>
      <c r="N8351" s="165">
        <f>(Input!B$109*Input!B$102)/3600*Input!B$108</f>
        <v>740.21399999999983</v>
      </c>
      <c r="O8351" s="165">
        <f>(1-Input!B$61)*(Input!B$109*Input!B$33)/3600*Input!B$108*Hourly!AU8351</f>
        <v>444.12839999999994</v>
      </c>
      <c r="P8351" s="19">
        <f>IF(AND(AY8350&gt;Hourly!G8351),(Input!B$109*(Input!B$33*Hourly!AU8351+Input!B$36))/3600*Input!B$108,(1-Input!B$61)*(Input!B$109*Input!B$33)/3600*Input!B$108*Hourly!AU8351)</f>
        <v>11547.338400000001</v>
      </c>
      <c r="Q8351" s="19">
        <f t="shared" si="2082"/>
        <v>3383.6756815212898</v>
      </c>
      <c r="R8351" s="19">
        <f t="shared" si="2086"/>
        <v>14486.885681521289</v>
      </c>
      <c r="S8351" s="165"/>
      <c r="T8351" s="165">
        <f>Input!B$78*Input!B$91</f>
        <v>189.625</v>
      </c>
      <c r="U8351" s="19">
        <f>IF(AND($AY8350&gt;Input!$B$52,Hourly!AI8351&gt;Input!$B$51),Input!$B$93*Input!$F$40*Input!$J$8/100*Hourly!AI8351,Input!$B$93*Input!$B$40*Input!$J$8/100*Hourly!AI8351)</f>
        <v>0</v>
      </c>
      <c r="V8351" s="19">
        <f>IF(AND($AY8350&gt;Input!$B$52,Hourly!AJ8351&gt;Input!$B$51),Input!$B$94*Input!$F$41*Input!$J$9/100*Hourly!AJ8351,Input!$B$94*Input!$B$41*Input!$J$9/100*Hourly!AJ8351)</f>
        <v>0</v>
      </c>
      <c r="W8351" s="19">
        <f>IF(AND($AY8350&gt;Input!$B$52,Hourly!AK8351&gt;Input!$B$51),Input!$B$95*Input!$F$42*Input!$J$10/100*Hourly!AK8351,Input!$B$95*Input!$B$42*Input!$J$10/100*Hourly!AK8351)</f>
        <v>0</v>
      </c>
      <c r="X8351" s="19">
        <f>IF(AND($AY8350&gt;Input!$B$52,Hourly!AL8351&gt;Input!$B$51),Input!$B$96*Input!$F$43*Input!$J$11/100*Hourly!AL8351,Input!$B$96*Input!$B$43*Input!$J$11/100*Hourly!AL8351)</f>
        <v>0</v>
      </c>
      <c r="Y8351" s="19">
        <f>IF(AND($AY8350&gt;Input!$B$52,Hourly!AM8351&gt;Input!$B$51),Input!$B$97*Input!$F$44*Input!$J$12/100*Hourly!AM8351,Input!$B$97*Input!$B$44*Input!$J$12/100*Hourly!AM8351)</f>
        <v>0</v>
      </c>
      <c r="Z8351" s="19">
        <f>IF(AND($AY8350&gt;Input!$B$52,Hourly!AN8351&gt;Input!$B$51),Input!$B$98*Input!$F$45*Input!$J$13/100*Hourly!AN8351,Input!$B$98*Input!$B$45*Input!$J$13/100*Hourly!AN8351)</f>
        <v>0</v>
      </c>
      <c r="AA8351" s="19">
        <f>IF(AND($AY8350&gt;Input!$B$52,Hourly!AO8351&gt;Input!$B$51),Input!$B$99*Input!$F$46*Input!$J$14/100*Hourly!AO8351,Input!$B$99*Input!$B$46*Input!$J$14/100*Hourly!AO8351)</f>
        <v>0</v>
      </c>
      <c r="AB8351" s="19">
        <f>IF(AND($AY8350&gt;Input!$B$52,Hourly!AP8351&gt;Input!$B$51),Input!$B$100*Input!$F$47*Input!$J$15/100*Hourly!AP8351,Input!$B$100*Input!$B$47*Input!$J$15/100*Hourly!AP8351)</f>
        <v>0</v>
      </c>
      <c r="AC8351" s="19">
        <f>IF(AND($AY8350&gt;Input!$B$52,Hourly!AQ8351&gt;Input!$B$51),Input!$B$101*Input!$F$48*Input!$J$16/100*Hourly!AQ8351,Input!$B$101*Input!$B$48*Input!$J$16/100*Hourly!AQ8351)</f>
        <v>0</v>
      </c>
      <c r="AD8351" s="165">
        <f t="shared" si="2087"/>
        <v>0</v>
      </c>
      <c r="AE8351" s="19">
        <f>Hourly!AI8351/Input!$B$107*Input!$J$40*Input!$B$76*Input!$B$80</f>
        <v>0</v>
      </c>
      <c r="AF8351" s="19">
        <f>Hourly!AJ8351/Input!$B$107*Input!$J$41*Input!$B$76*Input!$B$81</f>
        <v>0</v>
      </c>
      <c r="AG8351" s="19">
        <f>Hourly!AK8351/Input!$B$107*Input!$J$42*Input!$B$76*Input!$B$82</f>
        <v>0</v>
      </c>
      <c r="AH8351" s="19">
        <f>Hourly!AL8351/Input!$B$107*Input!$J$43*Input!$B$76*Input!$B$83</f>
        <v>0</v>
      </c>
      <c r="AI8351" s="19">
        <f>Hourly!AM8351/Input!$B$107*Input!$J$44*Input!$B$76*Input!$B$84</f>
        <v>0</v>
      </c>
      <c r="AJ8351" s="19">
        <f>Hourly!AN8351/Input!$B$107*Input!$J$45*Input!$B$76*Input!$B$85</f>
        <v>0</v>
      </c>
      <c r="AK8351" s="19">
        <f>Hourly!AO8351/Input!$B$107*Input!$J$46*Input!$B$76*Input!$B$86</f>
        <v>0</v>
      </c>
      <c r="AL8351" s="19">
        <f>Hourly!AP8351/Input!$B$107*Input!$J$47*Input!$B$76*Input!$B$87</f>
        <v>0</v>
      </c>
      <c r="AM8351" s="164">
        <f>Hourly!AQ8351/Input!$B$107*Input!$J$48*Input!$B$77*Input!$B$89</f>
        <v>0</v>
      </c>
      <c r="AN8351" s="165">
        <f t="shared" si="2083"/>
        <v>0</v>
      </c>
      <c r="AO8351" s="116">
        <f>Input!B$55*Input!$B$18*Input!B$112*Hourly!AR8351</f>
        <v>2398.5</v>
      </c>
      <c r="AP8351">
        <f>Input!B$113*Input!B$114*Input!B$90*Input!B$56*Hourly!AS8351</f>
        <v>11070</v>
      </c>
      <c r="AQ8351">
        <f>Input!B$90*Input!B$57*Hourly!AS8351</f>
        <v>11070</v>
      </c>
      <c r="AR8351" s="19">
        <f>0.5*Input!$B$63*Hourly!AU8351</f>
        <v>61.5</v>
      </c>
      <c r="AS8351" s="165">
        <f t="shared" si="2088"/>
        <v>24569.25</v>
      </c>
      <c r="AT8351" s="159">
        <f>AY8350+(Input!$B$66*1000*(Hourly!AX8351&gt;0)+AD8351+AN8351+AS8351+T8351*(Hourly!J8351-AY8350)+Q8351*(Hourly!G8351-AY8350))/(Q8351+T8351)*(1-EXP(-(Q8351+T8351)/(Input!$B$103*1000000)*3600))</f>
        <v>22.776127187085773</v>
      </c>
      <c r="AU8351" s="24">
        <f>AY8350+(AD8351+AN8351+AS8351+T8351*(Hourly!J8351-AY8350)+Q8351*(Hourly!G8351-AY8350))/(Q8351+T8351)*(1-EXP(-(Q8351+T8351)/(Input!$B$103*1000000)*3600))</f>
        <v>20.079179434955652</v>
      </c>
      <c r="AV8351" s="24">
        <f>AY8350+(-Input!$B$67*1000*(Hourly!AX8351&gt;0)+AD8351+AN8351+AS8351+T8351*(Hourly!J8351-AY8350)+R8351*(Hourly!G8351-AY8350))/(R8351+T8351)*(1-EXP(-(R8351+T8351)/(Input!$B$103*1000000)*3600))</f>
        <v>17.029760668207992</v>
      </c>
      <c r="AW8351" s="160">
        <f>AY8350+(AD8351+AN8351+AS8351+T8351*(Hourly!J8351-AY8350)+R8351*(Hourly!G8351-AY8350))/(R8351+T8351)*(1-EXP(-(R8351+T8351)/(Input!$B$103*1000000)*3600))</f>
        <v>19.686601282370248</v>
      </c>
      <c r="AX8351" s="24"/>
      <c r="AY8351" s="167">
        <f t="shared" si="2089"/>
        <v>20.079179434955652</v>
      </c>
      <c r="BA8351" s="159">
        <f>IF(BI8351,Input!$B$66*1000*(Hourly!AX8351&gt;0),IF(BJ8351,-(AD8351+AN8351+AS8351+T8351*(Hourly!J8351-AY8350)+Q8351*(Hourly!G8351-AY8350))+(Q8351+T8351)*(BE8351-AY8350)/(1-EXP(-(Q8351+T8351)/(Input!$B$103*1000000)*3600))))/1000</f>
        <v>0</v>
      </c>
      <c r="BB8351" s="24">
        <f>IF(BO8351,-Input!$B$67*1000*(Hourly!AX8351&gt;0),IF(BN8351,-(AD8351+AN8351+AS8351+T8351*(Hourly!J8351-AY8350)+R8351*(Hourly!G8351-AY8350))+(R8351+T8351)*(BF8351-AY8350)/(1-EXP(-(R8351+T8351)/(Input!$B$103*1000000)*3600))))/1000</f>
        <v>0</v>
      </c>
      <c r="BC8351" s="160">
        <f t="shared" si="2090"/>
        <v>0</v>
      </c>
      <c r="BD8351" s="24"/>
      <c r="BE8351" s="116">
        <f>IF(Hourly!AT8351=1,Input!$B$4,IF(Hourly!AT8351=0.5,Input!$F$4,0))</f>
        <v>20</v>
      </c>
      <c r="BF8351">
        <f>IF(Hourly!AT8351=1,Input!$B$5,IF(Hourly!AT8351=0.5,Input!$F$5,0))</f>
        <v>24</v>
      </c>
      <c r="BG8351" s="9">
        <f>Input!$B$35+0.0000000001</f>
        <v>23.900000000099997</v>
      </c>
      <c r="BI8351" s="116">
        <f t="shared" si="2091"/>
        <v>0</v>
      </c>
      <c r="BJ8351">
        <f t="shared" si="2092"/>
        <v>0</v>
      </c>
      <c r="BK8351">
        <f t="shared" si="2093"/>
        <v>1</v>
      </c>
      <c r="BL8351">
        <f t="shared" si="2094"/>
        <v>0</v>
      </c>
      <c r="BM8351">
        <f t="shared" si="2095"/>
        <v>0</v>
      </c>
      <c r="BN8351">
        <f t="shared" si="2096"/>
        <v>0</v>
      </c>
      <c r="BO8351" s="9">
        <f t="shared" si="2097"/>
        <v>0</v>
      </c>
      <c r="BR8351" s="116">
        <f t="shared" si="2084"/>
        <v>414</v>
      </c>
      <c r="BS8351" s="39">
        <v>36.269934562926828</v>
      </c>
      <c r="BT8351" s="168">
        <v>0</v>
      </c>
      <c r="BV8351" s="116">
        <f>IF(Hourly!$AR8351&gt;0,AY8351,"")</f>
        <v>20.079179434955652</v>
      </c>
      <c r="BW8351">
        <f>IF(AND(BV8351&gt;(20.8+0.33*Hourly!$I8351),(BV8351&gt;24),(BV8351&lt;&gt;"")),1,0)</f>
        <v>0</v>
      </c>
      <c r="BX8351">
        <f>IF(AND(BV8351&gt;(21.8+0.33*Hourly!$I8351),(BV8351&gt;24),(BV8351&lt;&gt;"")),1,0)</f>
        <v>0</v>
      </c>
      <c r="BY8351" s="9">
        <f>IF(AND(BV8351&gt;(22.8+0.33*Hourly!$I8351),(BV8351&gt;24),(BV8351&lt;&gt;"")),1,0)</f>
        <v>0</v>
      </c>
    </row>
    <row r="8352" spans="5:77" x14ac:dyDescent="0.35">
      <c r="E8352">
        <f>Hourly!A8352</f>
        <v>2003</v>
      </c>
      <c r="F8352">
        <f>Hourly!B8352</f>
        <v>12</v>
      </c>
      <c r="G8352">
        <f>Hourly!C8352</f>
        <v>14</v>
      </c>
      <c r="H8352">
        <f>Hourly!D8352</f>
        <v>20</v>
      </c>
      <c r="I8352" s="163">
        <v>8348</v>
      </c>
      <c r="J8352" s="19">
        <f>Input!B$22*Input!B$79</f>
        <v>1411.3439999999998</v>
      </c>
      <c r="K8352" s="19">
        <f>Input!B$76*Input!B$88</f>
        <v>656.99775609756091</v>
      </c>
      <c r="L8352" s="19">
        <f>Input!B$77*Input!B$89</f>
        <v>130.99152542372883</v>
      </c>
      <c r="M8352" s="164">
        <f t="shared" si="2085"/>
        <v>2199.3332815212898</v>
      </c>
      <c r="N8352" s="165">
        <f>(Input!B$109*Input!B$102)/3600*Input!B$108</f>
        <v>740.21399999999983</v>
      </c>
      <c r="O8352" s="165">
        <f>(1-Input!B$61)*(Input!B$109*Input!B$33)/3600*Input!B$108*Hourly!AU8352</f>
        <v>444.12839999999994</v>
      </c>
      <c r="P8352" s="19">
        <f>IF(AND(AY8351&gt;Hourly!G8352),(Input!B$109*(Input!B$33*Hourly!AU8352+Input!B$36))/3600*Input!B$108,(1-Input!B$61)*(Input!B$109*Input!B$33)/3600*Input!B$108*Hourly!AU8352)</f>
        <v>11547.338400000001</v>
      </c>
      <c r="Q8352" s="19">
        <f t="shared" si="2082"/>
        <v>3383.6756815212898</v>
      </c>
      <c r="R8352" s="19">
        <f t="shared" si="2086"/>
        <v>14486.885681521289</v>
      </c>
      <c r="S8352" s="165"/>
      <c r="T8352" s="165">
        <f>Input!B$78*Input!B$91</f>
        <v>189.625</v>
      </c>
      <c r="U8352" s="19">
        <f>IF(AND($AY8351&gt;Input!$B$52,Hourly!AI8352&gt;Input!$B$51),Input!$B$93*Input!$F$40*Input!$J$8/100*Hourly!AI8352,Input!$B$93*Input!$B$40*Input!$J$8/100*Hourly!AI8352)</f>
        <v>0</v>
      </c>
      <c r="V8352" s="19">
        <f>IF(AND($AY8351&gt;Input!$B$52,Hourly!AJ8352&gt;Input!$B$51),Input!$B$94*Input!$F$41*Input!$J$9/100*Hourly!AJ8352,Input!$B$94*Input!$B$41*Input!$J$9/100*Hourly!AJ8352)</f>
        <v>0</v>
      </c>
      <c r="W8352" s="19">
        <f>IF(AND($AY8351&gt;Input!$B$52,Hourly!AK8352&gt;Input!$B$51),Input!$B$95*Input!$F$42*Input!$J$10/100*Hourly!AK8352,Input!$B$95*Input!$B$42*Input!$J$10/100*Hourly!AK8352)</f>
        <v>0</v>
      </c>
      <c r="X8352" s="19">
        <f>IF(AND($AY8351&gt;Input!$B$52,Hourly!AL8352&gt;Input!$B$51),Input!$B$96*Input!$F$43*Input!$J$11/100*Hourly!AL8352,Input!$B$96*Input!$B$43*Input!$J$11/100*Hourly!AL8352)</f>
        <v>0</v>
      </c>
      <c r="Y8352" s="19">
        <f>IF(AND($AY8351&gt;Input!$B$52,Hourly!AM8352&gt;Input!$B$51),Input!$B$97*Input!$F$44*Input!$J$12/100*Hourly!AM8352,Input!$B$97*Input!$B$44*Input!$J$12/100*Hourly!AM8352)</f>
        <v>0</v>
      </c>
      <c r="Z8352" s="19">
        <f>IF(AND($AY8351&gt;Input!$B$52,Hourly!AN8352&gt;Input!$B$51),Input!$B$98*Input!$F$45*Input!$J$13/100*Hourly!AN8352,Input!$B$98*Input!$B$45*Input!$J$13/100*Hourly!AN8352)</f>
        <v>0</v>
      </c>
      <c r="AA8352" s="19">
        <f>IF(AND($AY8351&gt;Input!$B$52,Hourly!AO8352&gt;Input!$B$51),Input!$B$99*Input!$F$46*Input!$J$14/100*Hourly!AO8352,Input!$B$99*Input!$B$46*Input!$J$14/100*Hourly!AO8352)</f>
        <v>0</v>
      </c>
      <c r="AB8352" s="19">
        <f>IF(AND($AY8351&gt;Input!$B$52,Hourly!AP8352&gt;Input!$B$51),Input!$B$100*Input!$F$47*Input!$J$15/100*Hourly!AP8352,Input!$B$100*Input!$B$47*Input!$J$15/100*Hourly!AP8352)</f>
        <v>0</v>
      </c>
      <c r="AC8352" s="19">
        <f>IF(AND($AY8351&gt;Input!$B$52,Hourly!AQ8352&gt;Input!$B$51),Input!$B$101*Input!$F$48*Input!$J$16/100*Hourly!AQ8352,Input!$B$101*Input!$B$48*Input!$J$16/100*Hourly!AQ8352)</f>
        <v>0</v>
      </c>
      <c r="AD8352" s="165">
        <f t="shared" si="2087"/>
        <v>0</v>
      </c>
      <c r="AE8352" s="19">
        <f>Hourly!AI8352/Input!$B$107*Input!$J$40*Input!$B$76*Input!$B$80</f>
        <v>0</v>
      </c>
      <c r="AF8352" s="19">
        <f>Hourly!AJ8352/Input!$B$107*Input!$J$41*Input!$B$76*Input!$B$81</f>
        <v>0</v>
      </c>
      <c r="AG8352" s="19">
        <f>Hourly!AK8352/Input!$B$107*Input!$J$42*Input!$B$76*Input!$B$82</f>
        <v>0</v>
      </c>
      <c r="AH8352" s="19">
        <f>Hourly!AL8352/Input!$B$107*Input!$J$43*Input!$B$76*Input!$B$83</f>
        <v>0</v>
      </c>
      <c r="AI8352" s="19">
        <f>Hourly!AM8352/Input!$B$107*Input!$J$44*Input!$B$76*Input!$B$84</f>
        <v>0</v>
      </c>
      <c r="AJ8352" s="19">
        <f>Hourly!AN8352/Input!$B$107*Input!$J$45*Input!$B$76*Input!$B$85</f>
        <v>0</v>
      </c>
      <c r="AK8352" s="19">
        <f>Hourly!AO8352/Input!$B$107*Input!$J$46*Input!$B$76*Input!$B$86</f>
        <v>0</v>
      </c>
      <c r="AL8352" s="19">
        <f>Hourly!AP8352/Input!$B$107*Input!$J$47*Input!$B$76*Input!$B$87</f>
        <v>0</v>
      </c>
      <c r="AM8352" s="164">
        <f>Hourly!AQ8352/Input!$B$107*Input!$J$48*Input!$B$77*Input!$B$89</f>
        <v>0</v>
      </c>
      <c r="AN8352" s="165">
        <f t="shared" si="2083"/>
        <v>0</v>
      </c>
      <c r="AO8352" s="116">
        <f>Input!B$55*Input!$B$18*Input!B$112*Hourly!AR8352</f>
        <v>2398.5</v>
      </c>
      <c r="AP8352">
        <f>Input!B$113*Input!B$114*Input!B$90*Input!B$56*Hourly!AS8352</f>
        <v>11070</v>
      </c>
      <c r="AQ8352">
        <f>Input!B$90*Input!B$57*Hourly!AS8352</f>
        <v>11070</v>
      </c>
      <c r="AR8352" s="19">
        <f>0.5*Input!$B$63*Hourly!AU8352</f>
        <v>61.5</v>
      </c>
      <c r="AS8352" s="165">
        <f t="shared" si="2088"/>
        <v>24569.25</v>
      </c>
      <c r="AT8352" s="159">
        <f>AY8351+(Input!$B$66*1000*(Hourly!AX8352&gt;0)+AD8352+AN8352+AS8352+T8352*(Hourly!J8352-AY8351)+Q8352*(Hourly!G8352-AY8351))/(Q8352+T8352)*(1-EXP(-(Q8352+T8352)/(Input!$B$103*1000000)*3600))</f>
        <v>22.722261438930516</v>
      </c>
      <c r="AU8352" s="24">
        <f>AY8351+(AD8352+AN8352+AS8352+T8352*(Hourly!J8352-AY8351)+Q8352*(Hourly!G8352-AY8351))/(Q8352+T8352)*(1-EXP(-(Q8352+T8352)/(Input!$B$103*1000000)*3600))</f>
        <v>20.025313686800395</v>
      </c>
      <c r="AV8352" s="24">
        <f>AY8351+(-Input!$B$67*1000*(Hourly!AX8352&gt;0)+AD8352+AN8352+AS8352+T8352*(Hourly!J8352-AY8351)+R8352*(Hourly!G8352-AY8351))/(R8352+T8352)*(1-EXP(-(R8352+T8352)/(Input!$B$103*1000000)*3600))</f>
        <v>16.989345297471136</v>
      </c>
      <c r="AW8352" s="160">
        <f>AY8351+(AD8352+AN8352+AS8352+T8352*(Hourly!J8352-AY8351)+R8352*(Hourly!G8352-AY8351))/(R8352+T8352)*(1-EXP(-(R8352+T8352)/(Input!$B$103*1000000)*3600))</f>
        <v>19.646185911633392</v>
      </c>
      <c r="AX8352" s="24"/>
      <c r="AY8352" s="167">
        <f t="shared" si="2089"/>
        <v>20.025313686800395</v>
      </c>
      <c r="BA8352" s="159">
        <f>IF(BI8352,Input!$B$66*1000*(Hourly!AX8352&gt;0),IF(BJ8352,-(AD8352+AN8352+AS8352+T8352*(Hourly!J8352-AY8351)+Q8352*(Hourly!G8352-AY8351))+(Q8352+T8352)*(BE8352-AY8351)/(1-EXP(-(Q8352+T8352)/(Input!$B$103*1000000)*3600))))/1000</f>
        <v>0</v>
      </c>
      <c r="BB8352" s="24">
        <f>IF(BO8352,-Input!$B$67*1000*(Hourly!AX8352&gt;0),IF(BN8352,-(AD8352+AN8352+AS8352+T8352*(Hourly!J8352-AY8351)+R8352*(Hourly!G8352-AY8351))+(R8352+T8352)*(BF8352-AY8351)/(1-EXP(-(R8352+T8352)/(Input!$B$103*1000000)*3600))))/1000</f>
        <v>0</v>
      </c>
      <c r="BC8352" s="160">
        <f t="shared" si="2090"/>
        <v>0</v>
      </c>
      <c r="BD8352" s="24"/>
      <c r="BE8352" s="116">
        <f>IF(Hourly!AT8352=1,Input!$B$4,IF(Hourly!AT8352=0.5,Input!$F$4,0))</f>
        <v>20</v>
      </c>
      <c r="BF8352">
        <f>IF(Hourly!AT8352=1,Input!$B$5,IF(Hourly!AT8352=0.5,Input!$F$5,0))</f>
        <v>24</v>
      </c>
      <c r="BG8352" s="9">
        <f>Input!$B$35+0.0000000001</f>
        <v>23.900000000099997</v>
      </c>
      <c r="BI8352" s="116">
        <f t="shared" si="2091"/>
        <v>0</v>
      </c>
      <c r="BJ8352">
        <f t="shared" si="2092"/>
        <v>0</v>
      </c>
      <c r="BK8352">
        <f t="shared" si="2093"/>
        <v>1</v>
      </c>
      <c r="BL8352">
        <f t="shared" si="2094"/>
        <v>0</v>
      </c>
      <c r="BM8352">
        <f t="shared" si="2095"/>
        <v>0</v>
      </c>
      <c r="BN8352">
        <f t="shared" si="2096"/>
        <v>0</v>
      </c>
      <c r="BO8352" s="9">
        <f t="shared" si="2097"/>
        <v>0</v>
      </c>
      <c r="BR8352" s="116">
        <f t="shared" si="2084"/>
        <v>413</v>
      </c>
      <c r="BS8352" s="39">
        <v>36.284282486551362</v>
      </c>
      <c r="BT8352" s="168">
        <v>0</v>
      </c>
      <c r="BV8352" s="116">
        <f>IF(Hourly!$AR8352&gt;0,AY8352,"")</f>
        <v>20.025313686800395</v>
      </c>
      <c r="BW8352">
        <f>IF(AND(BV8352&gt;(20.8+0.33*Hourly!$I8352),(BV8352&gt;24),(BV8352&lt;&gt;"")),1,0)</f>
        <v>0</v>
      </c>
      <c r="BX8352">
        <f>IF(AND(BV8352&gt;(21.8+0.33*Hourly!$I8352),(BV8352&gt;24),(BV8352&lt;&gt;"")),1,0)</f>
        <v>0</v>
      </c>
      <c r="BY8352" s="9">
        <f>IF(AND(BV8352&gt;(22.8+0.33*Hourly!$I8352),(BV8352&gt;24),(BV8352&lt;&gt;"")),1,0)</f>
        <v>0</v>
      </c>
    </row>
    <row r="8353" spans="5:77" x14ac:dyDescent="0.35">
      <c r="E8353">
        <f>Hourly!A8353</f>
        <v>2003</v>
      </c>
      <c r="F8353">
        <f>Hourly!B8353</f>
        <v>12</v>
      </c>
      <c r="G8353">
        <f>Hourly!C8353</f>
        <v>14</v>
      </c>
      <c r="H8353">
        <f>Hourly!D8353</f>
        <v>21</v>
      </c>
      <c r="I8353" s="163">
        <v>8349</v>
      </c>
      <c r="J8353" s="19">
        <f>Input!B$22*Input!B$79</f>
        <v>1411.3439999999998</v>
      </c>
      <c r="K8353" s="19">
        <f>Input!B$76*Input!B$88</f>
        <v>656.99775609756091</v>
      </c>
      <c r="L8353" s="19">
        <f>Input!B$77*Input!B$89</f>
        <v>130.99152542372883</v>
      </c>
      <c r="M8353" s="164">
        <f t="shared" si="2085"/>
        <v>2199.3332815212898</v>
      </c>
      <c r="N8353" s="165">
        <f>(Input!B$109*Input!B$102)/3600*Input!B$108</f>
        <v>740.21399999999983</v>
      </c>
      <c r="O8353" s="165">
        <f>(1-Input!B$61)*(Input!B$109*Input!B$33)/3600*Input!B$108*Hourly!AU8353</f>
        <v>444.12839999999994</v>
      </c>
      <c r="P8353" s="19">
        <f>IF(AND(AY8352&gt;Hourly!G8353),(Input!B$109*(Input!B$33*Hourly!AU8353+Input!B$36))/3600*Input!B$108,(1-Input!B$61)*(Input!B$109*Input!B$33)/3600*Input!B$108*Hourly!AU8353)</f>
        <v>11547.338400000001</v>
      </c>
      <c r="Q8353" s="19">
        <f t="shared" si="2082"/>
        <v>3383.6756815212898</v>
      </c>
      <c r="R8353" s="19">
        <f t="shared" si="2086"/>
        <v>14486.885681521289</v>
      </c>
      <c r="S8353" s="165"/>
      <c r="T8353" s="165">
        <f>Input!B$78*Input!B$91</f>
        <v>189.625</v>
      </c>
      <c r="U8353" s="19">
        <f>IF(AND($AY8352&gt;Input!$B$52,Hourly!AI8353&gt;Input!$B$51),Input!$B$93*Input!$F$40*Input!$J$8/100*Hourly!AI8353,Input!$B$93*Input!$B$40*Input!$J$8/100*Hourly!AI8353)</f>
        <v>0</v>
      </c>
      <c r="V8353" s="19">
        <f>IF(AND($AY8352&gt;Input!$B$52,Hourly!AJ8353&gt;Input!$B$51),Input!$B$94*Input!$F$41*Input!$J$9/100*Hourly!AJ8353,Input!$B$94*Input!$B$41*Input!$J$9/100*Hourly!AJ8353)</f>
        <v>0</v>
      </c>
      <c r="W8353" s="19">
        <f>IF(AND($AY8352&gt;Input!$B$52,Hourly!AK8353&gt;Input!$B$51),Input!$B$95*Input!$F$42*Input!$J$10/100*Hourly!AK8353,Input!$B$95*Input!$B$42*Input!$J$10/100*Hourly!AK8353)</f>
        <v>0</v>
      </c>
      <c r="X8353" s="19">
        <f>IF(AND($AY8352&gt;Input!$B$52,Hourly!AL8353&gt;Input!$B$51),Input!$B$96*Input!$F$43*Input!$J$11/100*Hourly!AL8353,Input!$B$96*Input!$B$43*Input!$J$11/100*Hourly!AL8353)</f>
        <v>0</v>
      </c>
      <c r="Y8353" s="19">
        <f>IF(AND($AY8352&gt;Input!$B$52,Hourly!AM8353&gt;Input!$B$51),Input!$B$97*Input!$F$44*Input!$J$12/100*Hourly!AM8353,Input!$B$97*Input!$B$44*Input!$J$12/100*Hourly!AM8353)</f>
        <v>0</v>
      </c>
      <c r="Z8353" s="19">
        <f>IF(AND($AY8352&gt;Input!$B$52,Hourly!AN8353&gt;Input!$B$51),Input!$B$98*Input!$F$45*Input!$J$13/100*Hourly!AN8353,Input!$B$98*Input!$B$45*Input!$J$13/100*Hourly!AN8353)</f>
        <v>0</v>
      </c>
      <c r="AA8353" s="19">
        <f>IF(AND($AY8352&gt;Input!$B$52,Hourly!AO8353&gt;Input!$B$51),Input!$B$99*Input!$F$46*Input!$J$14/100*Hourly!AO8353,Input!$B$99*Input!$B$46*Input!$J$14/100*Hourly!AO8353)</f>
        <v>0</v>
      </c>
      <c r="AB8353" s="19">
        <f>IF(AND($AY8352&gt;Input!$B$52,Hourly!AP8353&gt;Input!$B$51),Input!$B$100*Input!$F$47*Input!$J$15/100*Hourly!AP8353,Input!$B$100*Input!$B$47*Input!$J$15/100*Hourly!AP8353)</f>
        <v>0</v>
      </c>
      <c r="AC8353" s="19">
        <f>IF(AND($AY8352&gt;Input!$B$52,Hourly!AQ8353&gt;Input!$B$51),Input!$B$101*Input!$F$48*Input!$J$16/100*Hourly!AQ8353,Input!$B$101*Input!$B$48*Input!$J$16/100*Hourly!AQ8353)</f>
        <v>0</v>
      </c>
      <c r="AD8353" s="165">
        <f t="shared" si="2087"/>
        <v>0</v>
      </c>
      <c r="AE8353" s="19">
        <f>Hourly!AI8353/Input!$B$107*Input!$J$40*Input!$B$76*Input!$B$80</f>
        <v>0</v>
      </c>
      <c r="AF8353" s="19">
        <f>Hourly!AJ8353/Input!$B$107*Input!$J$41*Input!$B$76*Input!$B$81</f>
        <v>0</v>
      </c>
      <c r="AG8353" s="19">
        <f>Hourly!AK8353/Input!$B$107*Input!$J$42*Input!$B$76*Input!$B$82</f>
        <v>0</v>
      </c>
      <c r="AH8353" s="19">
        <f>Hourly!AL8353/Input!$B$107*Input!$J$43*Input!$B$76*Input!$B$83</f>
        <v>0</v>
      </c>
      <c r="AI8353" s="19">
        <f>Hourly!AM8353/Input!$B$107*Input!$J$44*Input!$B$76*Input!$B$84</f>
        <v>0</v>
      </c>
      <c r="AJ8353" s="19">
        <f>Hourly!AN8353/Input!$B$107*Input!$J$45*Input!$B$76*Input!$B$85</f>
        <v>0</v>
      </c>
      <c r="AK8353" s="19">
        <f>Hourly!AO8353/Input!$B$107*Input!$J$46*Input!$B$76*Input!$B$86</f>
        <v>0</v>
      </c>
      <c r="AL8353" s="19">
        <f>Hourly!AP8353/Input!$B$107*Input!$J$47*Input!$B$76*Input!$B$87</f>
        <v>0</v>
      </c>
      <c r="AM8353" s="164">
        <f>Hourly!AQ8353/Input!$B$107*Input!$J$48*Input!$B$77*Input!$B$89</f>
        <v>0</v>
      </c>
      <c r="AN8353" s="165">
        <f t="shared" si="2083"/>
        <v>0</v>
      </c>
      <c r="AO8353" s="116">
        <f>Input!B$55*Input!$B$18*Input!B$112*Hourly!AR8353</f>
        <v>2398.5</v>
      </c>
      <c r="AP8353">
        <f>Input!B$113*Input!B$114*Input!B$90*Input!B$56*Hourly!AS8353</f>
        <v>11070</v>
      </c>
      <c r="AQ8353">
        <f>Input!B$90*Input!B$57*Hourly!AS8353</f>
        <v>11070</v>
      </c>
      <c r="AR8353" s="19">
        <f>0.5*Input!$B$63*Hourly!AU8353</f>
        <v>61.5</v>
      </c>
      <c r="AS8353" s="165">
        <f t="shared" si="2088"/>
        <v>24569.25</v>
      </c>
      <c r="AT8353" s="159">
        <f>AY8352+(Input!$B$66*1000*(Hourly!AX8353&gt;0)+AD8353+AN8353+AS8353+T8353*(Hourly!J8353-AY8352)+Q8353*(Hourly!G8353-AY8352))/(Q8353+T8353)*(1-EXP(-(Q8353+T8353)/(Input!$B$103*1000000)*3600))</f>
        <v>22.658876639096988</v>
      </c>
      <c r="AU8353" s="24">
        <f>AY8352+(AD8353+AN8353+AS8353+T8353*(Hourly!J8353-AY8352)+Q8353*(Hourly!G8353-AY8352))/(Q8353+T8353)*(1-EXP(-(Q8353+T8353)/(Input!$B$103*1000000)*3600))</f>
        <v>19.961928886966867</v>
      </c>
      <c r="AV8353" s="24">
        <f>AY8352+(-Input!$B$67*1000*(Hourly!AX8353&gt;0)+AD8353+AN8353+AS8353+T8353*(Hourly!J8353-AY8352)+R8353*(Hourly!G8353-AY8352))/(R8353+T8353)*(1-EXP(-(R8353+T8353)/(Input!$B$103*1000000)*3600))</f>
        <v>16.895241663618329</v>
      </c>
      <c r="AW8353" s="160">
        <f>AY8352+(AD8353+AN8353+AS8353+T8353*(Hourly!J8353-AY8352)+R8353*(Hourly!G8353-AY8352))/(R8353+T8353)*(1-EXP(-(R8353+T8353)/(Input!$B$103*1000000)*3600))</f>
        <v>19.552082277780585</v>
      </c>
      <c r="AX8353" s="24"/>
      <c r="AY8353" s="167">
        <f t="shared" si="2089"/>
        <v>20</v>
      </c>
      <c r="BA8353" s="159">
        <f>IF(BI8353,Input!$B$66*1000*(Hourly!AX8353&gt;0),IF(BJ8353,-(AD8353+AN8353+AS8353+T8353*(Hourly!J8353-AY8352)+Q8353*(Hourly!G8353-AY8352))+(Q8353+T8353)*(BE8353-AY8352)/(1-EXP(-(Q8353+T8353)/(Input!$B$103*1000000)*3600))))/1000</f>
        <v>14.116370257103885</v>
      </c>
      <c r="BB8353" s="24">
        <f>IF(BO8353,-Input!$B$67*1000*(Hourly!AX8353&gt;0),IF(BN8353,-(AD8353+AN8353+AS8353+T8353*(Hourly!J8353-AY8352)+R8353*(Hourly!G8353-AY8352))+(R8353+T8353)*(BF8353-AY8352)/(1-EXP(-(R8353+T8353)/(Input!$B$103*1000000)*3600))))/1000</f>
        <v>0</v>
      </c>
      <c r="BC8353" s="160">
        <f t="shared" si="2090"/>
        <v>14.116370257103885</v>
      </c>
      <c r="BD8353" s="24"/>
      <c r="BE8353" s="116">
        <f>IF(Hourly!AT8353=1,Input!$B$4,IF(Hourly!AT8353=0.5,Input!$F$4,0))</f>
        <v>20</v>
      </c>
      <c r="BF8353">
        <f>IF(Hourly!AT8353=1,Input!$B$5,IF(Hourly!AT8353=0.5,Input!$F$5,0))</f>
        <v>24</v>
      </c>
      <c r="BG8353" s="9">
        <f>Input!$B$35+0.0000000001</f>
        <v>23.900000000099997</v>
      </c>
      <c r="BI8353" s="116">
        <f t="shared" si="2091"/>
        <v>0</v>
      </c>
      <c r="BJ8353">
        <f t="shared" si="2092"/>
        <v>1</v>
      </c>
      <c r="BK8353">
        <f t="shared" si="2093"/>
        <v>0</v>
      </c>
      <c r="BL8353">
        <f t="shared" si="2094"/>
        <v>0</v>
      </c>
      <c r="BM8353">
        <f t="shared" si="2095"/>
        <v>0</v>
      </c>
      <c r="BN8353">
        <f t="shared" si="2096"/>
        <v>0</v>
      </c>
      <c r="BO8353" s="9">
        <f t="shared" si="2097"/>
        <v>0</v>
      </c>
      <c r="BR8353" s="116">
        <f t="shared" si="2084"/>
        <v>412</v>
      </c>
      <c r="BS8353" s="39">
        <v>36.332201367211596</v>
      </c>
      <c r="BT8353" s="168">
        <v>0</v>
      </c>
      <c r="BV8353" s="116">
        <f>IF(Hourly!$AR8353&gt;0,AY8353,"")</f>
        <v>20</v>
      </c>
      <c r="BW8353">
        <f>IF(AND(BV8353&gt;(20.8+0.33*Hourly!$I8353),(BV8353&gt;24),(BV8353&lt;&gt;"")),1,0)</f>
        <v>0</v>
      </c>
      <c r="BX8353">
        <f>IF(AND(BV8353&gt;(21.8+0.33*Hourly!$I8353),(BV8353&gt;24),(BV8353&lt;&gt;"")),1,0)</f>
        <v>0</v>
      </c>
      <c r="BY8353" s="9">
        <f>IF(AND(BV8353&gt;(22.8+0.33*Hourly!$I8353),(BV8353&gt;24),(BV8353&lt;&gt;"")),1,0)</f>
        <v>0</v>
      </c>
    </row>
    <row r="8354" spans="5:77" x14ac:dyDescent="0.35">
      <c r="E8354">
        <f>Hourly!A8354</f>
        <v>2003</v>
      </c>
      <c r="F8354">
        <f>Hourly!B8354</f>
        <v>12</v>
      </c>
      <c r="G8354">
        <f>Hourly!C8354</f>
        <v>14</v>
      </c>
      <c r="H8354">
        <f>Hourly!D8354</f>
        <v>22</v>
      </c>
      <c r="I8354" s="163">
        <v>8350</v>
      </c>
      <c r="J8354" s="19">
        <f>Input!B$22*Input!B$79</f>
        <v>1411.3439999999998</v>
      </c>
      <c r="K8354" s="19">
        <f>Input!B$76*Input!B$88</f>
        <v>656.99775609756091</v>
      </c>
      <c r="L8354" s="19">
        <f>Input!B$77*Input!B$89</f>
        <v>130.99152542372883</v>
      </c>
      <c r="M8354" s="164">
        <f t="shared" si="2085"/>
        <v>2199.3332815212898</v>
      </c>
      <c r="N8354" s="165">
        <f>(Input!B$109*Input!B$102)/3600*Input!B$108</f>
        <v>740.21399999999983</v>
      </c>
      <c r="O8354" s="165">
        <f>(1-Input!B$61)*(Input!B$109*Input!B$33)/3600*Input!B$108*Hourly!AU8354</f>
        <v>444.12839999999994</v>
      </c>
      <c r="P8354" s="19">
        <f>IF(AND(AY8353&gt;Hourly!G8354),(Input!B$109*(Input!B$33*Hourly!AU8354+Input!B$36))/3600*Input!B$108,(1-Input!B$61)*(Input!B$109*Input!B$33)/3600*Input!B$108*Hourly!AU8354)</f>
        <v>11547.338400000001</v>
      </c>
      <c r="Q8354" s="19">
        <f t="shared" si="2082"/>
        <v>3383.6756815212898</v>
      </c>
      <c r="R8354" s="19">
        <f t="shared" si="2086"/>
        <v>14486.885681521289</v>
      </c>
      <c r="S8354" s="165"/>
      <c r="T8354" s="165">
        <f>Input!B$78*Input!B$91</f>
        <v>189.625</v>
      </c>
      <c r="U8354" s="19">
        <f>IF(AND($AY8353&gt;Input!$B$52,Hourly!AI8354&gt;Input!$B$51),Input!$B$93*Input!$F$40*Input!$J$8/100*Hourly!AI8354,Input!$B$93*Input!$B$40*Input!$J$8/100*Hourly!AI8354)</f>
        <v>0</v>
      </c>
      <c r="V8354" s="19">
        <f>IF(AND($AY8353&gt;Input!$B$52,Hourly!AJ8354&gt;Input!$B$51),Input!$B$94*Input!$F$41*Input!$J$9/100*Hourly!AJ8354,Input!$B$94*Input!$B$41*Input!$J$9/100*Hourly!AJ8354)</f>
        <v>0</v>
      </c>
      <c r="W8354" s="19">
        <f>IF(AND($AY8353&gt;Input!$B$52,Hourly!AK8354&gt;Input!$B$51),Input!$B$95*Input!$F$42*Input!$J$10/100*Hourly!AK8354,Input!$B$95*Input!$B$42*Input!$J$10/100*Hourly!AK8354)</f>
        <v>0</v>
      </c>
      <c r="X8354" s="19">
        <f>IF(AND($AY8353&gt;Input!$B$52,Hourly!AL8354&gt;Input!$B$51),Input!$B$96*Input!$F$43*Input!$J$11/100*Hourly!AL8354,Input!$B$96*Input!$B$43*Input!$J$11/100*Hourly!AL8354)</f>
        <v>0</v>
      </c>
      <c r="Y8354" s="19">
        <f>IF(AND($AY8353&gt;Input!$B$52,Hourly!AM8354&gt;Input!$B$51),Input!$B$97*Input!$F$44*Input!$J$12/100*Hourly!AM8354,Input!$B$97*Input!$B$44*Input!$J$12/100*Hourly!AM8354)</f>
        <v>0</v>
      </c>
      <c r="Z8354" s="19">
        <f>IF(AND($AY8353&gt;Input!$B$52,Hourly!AN8354&gt;Input!$B$51),Input!$B$98*Input!$F$45*Input!$J$13/100*Hourly!AN8354,Input!$B$98*Input!$B$45*Input!$J$13/100*Hourly!AN8354)</f>
        <v>0</v>
      </c>
      <c r="AA8354" s="19">
        <f>IF(AND($AY8353&gt;Input!$B$52,Hourly!AO8354&gt;Input!$B$51),Input!$B$99*Input!$F$46*Input!$J$14/100*Hourly!AO8354,Input!$B$99*Input!$B$46*Input!$J$14/100*Hourly!AO8354)</f>
        <v>0</v>
      </c>
      <c r="AB8354" s="19">
        <f>IF(AND($AY8353&gt;Input!$B$52,Hourly!AP8354&gt;Input!$B$51),Input!$B$100*Input!$F$47*Input!$J$15/100*Hourly!AP8354,Input!$B$100*Input!$B$47*Input!$J$15/100*Hourly!AP8354)</f>
        <v>0</v>
      </c>
      <c r="AC8354" s="19">
        <f>IF(AND($AY8353&gt;Input!$B$52,Hourly!AQ8354&gt;Input!$B$51),Input!$B$101*Input!$F$48*Input!$J$16/100*Hourly!AQ8354,Input!$B$101*Input!$B$48*Input!$J$16/100*Hourly!AQ8354)</f>
        <v>0</v>
      </c>
      <c r="AD8354" s="165">
        <f t="shared" si="2087"/>
        <v>0</v>
      </c>
      <c r="AE8354" s="19">
        <f>Hourly!AI8354/Input!$B$107*Input!$J$40*Input!$B$76*Input!$B$80</f>
        <v>0</v>
      </c>
      <c r="AF8354" s="19">
        <f>Hourly!AJ8354/Input!$B$107*Input!$J$41*Input!$B$76*Input!$B$81</f>
        <v>0</v>
      </c>
      <c r="AG8354" s="19">
        <f>Hourly!AK8354/Input!$B$107*Input!$J$42*Input!$B$76*Input!$B$82</f>
        <v>0</v>
      </c>
      <c r="AH8354" s="19">
        <f>Hourly!AL8354/Input!$B$107*Input!$J$43*Input!$B$76*Input!$B$83</f>
        <v>0</v>
      </c>
      <c r="AI8354" s="19">
        <f>Hourly!AM8354/Input!$B$107*Input!$J$44*Input!$B$76*Input!$B$84</f>
        <v>0</v>
      </c>
      <c r="AJ8354" s="19">
        <f>Hourly!AN8354/Input!$B$107*Input!$J$45*Input!$B$76*Input!$B$85</f>
        <v>0</v>
      </c>
      <c r="AK8354" s="19">
        <f>Hourly!AO8354/Input!$B$107*Input!$J$46*Input!$B$76*Input!$B$86</f>
        <v>0</v>
      </c>
      <c r="AL8354" s="19">
        <f>Hourly!AP8354/Input!$B$107*Input!$J$47*Input!$B$76*Input!$B$87</f>
        <v>0</v>
      </c>
      <c r="AM8354" s="164">
        <f>Hourly!AQ8354/Input!$B$107*Input!$J$48*Input!$B$77*Input!$B$89</f>
        <v>0</v>
      </c>
      <c r="AN8354" s="165">
        <f t="shared" si="2083"/>
        <v>0</v>
      </c>
      <c r="AO8354" s="116">
        <f>Input!B$55*Input!$B$18*Input!B$112*Hourly!AR8354</f>
        <v>2398.5</v>
      </c>
      <c r="AP8354">
        <f>Input!B$113*Input!B$114*Input!B$90*Input!B$56*Hourly!AS8354</f>
        <v>11070</v>
      </c>
      <c r="AQ8354">
        <f>Input!B$90*Input!B$57*Hourly!AS8354</f>
        <v>11070</v>
      </c>
      <c r="AR8354" s="19">
        <f>0.5*Input!$B$63*Hourly!AU8354</f>
        <v>61.5</v>
      </c>
      <c r="AS8354" s="165">
        <f t="shared" si="2088"/>
        <v>24569.25</v>
      </c>
      <c r="AT8354" s="159">
        <f>AY8353+(Input!$B$66*1000*(Hourly!AX8354&gt;0)+AD8354+AN8354+AS8354+T8354*(Hourly!J8354-AY8353)+Q8354*(Hourly!G8354-AY8353))/(Q8354+T8354)*(1-EXP(-(Q8354+T8354)/(Input!$B$103*1000000)*3600))</f>
        <v>22.630156661819662</v>
      </c>
      <c r="AU8354" s="24">
        <f>AY8353+(AD8354+AN8354+AS8354+T8354*(Hourly!J8354-AY8353)+Q8354*(Hourly!G8354-AY8353))/(Q8354+T8354)*(1-EXP(-(Q8354+T8354)/(Input!$B$103*1000000)*3600))</f>
        <v>19.933208909689544</v>
      </c>
      <c r="AV8354" s="24">
        <f>AY8353+(-Input!$B$67*1000*(Hourly!AX8354&gt;0)+AD8354+AN8354+AS8354+T8354*(Hourly!J8354-AY8353)+R8354*(Hourly!G8354-AY8353))/(R8354+T8354)*(1-EXP(-(R8354+T8354)/(Input!$B$103*1000000)*3600))</f>
        <v>16.85551929869505</v>
      </c>
      <c r="AW8354" s="160">
        <f>AY8353+(AD8354+AN8354+AS8354+T8354*(Hourly!J8354-AY8353)+R8354*(Hourly!G8354-AY8353))/(R8354+T8354)*(1-EXP(-(R8354+T8354)/(Input!$B$103*1000000)*3600))</f>
        <v>19.512359912857306</v>
      </c>
      <c r="AX8354" s="24"/>
      <c r="AY8354" s="167">
        <f t="shared" si="2089"/>
        <v>20</v>
      </c>
      <c r="BA8354" s="159">
        <f>IF(BI8354,Input!$B$66*1000*(Hourly!AX8354&gt;0),IF(BJ8354,-(AD8354+AN8354+AS8354+T8354*(Hourly!J8354-AY8353)+Q8354*(Hourly!G8354-AY8353))+(Q8354+T8354)*(BE8354-AY8353)/(1-EXP(-(Q8354+T8354)/(Input!$B$103*1000000)*3600))))/1000</f>
        <v>24.765437245754445</v>
      </c>
      <c r="BB8354" s="24">
        <f>IF(BO8354,-Input!$B$67*1000*(Hourly!AX8354&gt;0),IF(BN8354,-(AD8354+AN8354+AS8354+T8354*(Hourly!J8354-AY8353)+R8354*(Hourly!G8354-AY8353))+(R8354+T8354)*(BF8354-AY8353)/(1-EXP(-(R8354+T8354)/(Input!$B$103*1000000)*3600))))/1000</f>
        <v>0</v>
      </c>
      <c r="BC8354" s="160">
        <f t="shared" si="2090"/>
        <v>24.765437245754445</v>
      </c>
      <c r="BD8354" s="24"/>
      <c r="BE8354" s="116">
        <f>IF(Hourly!AT8354=1,Input!$B$4,IF(Hourly!AT8354=0.5,Input!$F$4,0))</f>
        <v>20</v>
      </c>
      <c r="BF8354">
        <f>IF(Hourly!AT8354=1,Input!$B$5,IF(Hourly!AT8354=0.5,Input!$F$5,0))</f>
        <v>24</v>
      </c>
      <c r="BG8354" s="9">
        <f>Input!$B$35+0.0000000001</f>
        <v>23.900000000099997</v>
      </c>
      <c r="BI8354" s="116">
        <f t="shared" si="2091"/>
        <v>0</v>
      </c>
      <c r="BJ8354">
        <f t="shared" si="2092"/>
        <v>1</v>
      </c>
      <c r="BK8354">
        <f t="shared" si="2093"/>
        <v>0</v>
      </c>
      <c r="BL8354">
        <f t="shared" si="2094"/>
        <v>0</v>
      </c>
      <c r="BM8354">
        <f t="shared" si="2095"/>
        <v>0</v>
      </c>
      <c r="BN8354">
        <f t="shared" si="2096"/>
        <v>0</v>
      </c>
      <c r="BO8354" s="9">
        <f t="shared" si="2097"/>
        <v>0</v>
      </c>
      <c r="BR8354" s="116">
        <f t="shared" si="2084"/>
        <v>411</v>
      </c>
      <c r="BS8354" s="39">
        <v>36.333417820977282</v>
      </c>
      <c r="BT8354" s="168">
        <v>0</v>
      </c>
      <c r="BV8354" s="116">
        <f>IF(Hourly!$AR8354&gt;0,AY8354,"")</f>
        <v>20</v>
      </c>
      <c r="BW8354">
        <f>IF(AND(BV8354&gt;(20.8+0.33*Hourly!$I8354),(BV8354&gt;24),(BV8354&lt;&gt;"")),1,0)</f>
        <v>0</v>
      </c>
      <c r="BX8354">
        <f>IF(AND(BV8354&gt;(21.8+0.33*Hourly!$I8354),(BV8354&gt;24),(BV8354&lt;&gt;"")),1,0)</f>
        <v>0</v>
      </c>
      <c r="BY8354" s="9">
        <f>IF(AND(BV8354&gt;(22.8+0.33*Hourly!$I8354),(BV8354&gt;24),(BV8354&lt;&gt;"")),1,0)</f>
        <v>0</v>
      </c>
    </row>
    <row r="8355" spans="5:77" x14ac:dyDescent="0.35">
      <c r="E8355">
        <f>Hourly!A8355</f>
        <v>2003</v>
      </c>
      <c r="F8355">
        <f>Hourly!B8355</f>
        <v>12</v>
      </c>
      <c r="G8355">
        <f>Hourly!C8355</f>
        <v>14</v>
      </c>
      <c r="H8355">
        <f>Hourly!D8355</f>
        <v>23</v>
      </c>
      <c r="I8355" s="163">
        <v>8351</v>
      </c>
      <c r="J8355" s="19">
        <f>Input!B$22*Input!B$79</f>
        <v>1411.3439999999998</v>
      </c>
      <c r="K8355" s="19">
        <f>Input!B$76*Input!B$88</f>
        <v>656.99775609756091</v>
      </c>
      <c r="L8355" s="19">
        <f>Input!B$77*Input!B$89</f>
        <v>130.99152542372883</v>
      </c>
      <c r="M8355" s="164">
        <f t="shared" si="2085"/>
        <v>2199.3332815212898</v>
      </c>
      <c r="N8355" s="165">
        <f>(Input!B$109*Input!B$102)/3600*Input!B$108</f>
        <v>740.21399999999983</v>
      </c>
      <c r="O8355" s="165">
        <f>(1-Input!B$61)*(Input!B$109*Input!B$33)/3600*Input!B$108*Hourly!AU8355</f>
        <v>444.12839999999994</v>
      </c>
      <c r="P8355" s="19">
        <f>IF(AND(AY8354&gt;Hourly!G8355),(Input!B$109*(Input!B$33*Hourly!AU8355+Input!B$36))/3600*Input!B$108,(1-Input!B$61)*(Input!B$109*Input!B$33)/3600*Input!B$108*Hourly!AU8355)</f>
        <v>11547.338400000001</v>
      </c>
      <c r="Q8355" s="19">
        <f t="shared" si="2082"/>
        <v>3383.6756815212898</v>
      </c>
      <c r="R8355" s="19">
        <f t="shared" si="2086"/>
        <v>14486.885681521289</v>
      </c>
      <c r="S8355" s="165"/>
      <c r="T8355" s="165">
        <f>Input!B$78*Input!B$91</f>
        <v>189.625</v>
      </c>
      <c r="U8355" s="19">
        <f>IF(AND($AY8354&gt;Input!$B$52,Hourly!AI8355&gt;Input!$B$51),Input!$B$93*Input!$F$40*Input!$J$8/100*Hourly!AI8355,Input!$B$93*Input!$B$40*Input!$J$8/100*Hourly!AI8355)</f>
        <v>0</v>
      </c>
      <c r="V8355" s="19">
        <f>IF(AND($AY8354&gt;Input!$B$52,Hourly!AJ8355&gt;Input!$B$51),Input!$B$94*Input!$F$41*Input!$J$9/100*Hourly!AJ8355,Input!$B$94*Input!$B$41*Input!$J$9/100*Hourly!AJ8355)</f>
        <v>0</v>
      </c>
      <c r="W8355" s="19">
        <f>IF(AND($AY8354&gt;Input!$B$52,Hourly!AK8355&gt;Input!$B$51),Input!$B$95*Input!$F$42*Input!$J$10/100*Hourly!AK8355,Input!$B$95*Input!$B$42*Input!$J$10/100*Hourly!AK8355)</f>
        <v>0</v>
      </c>
      <c r="X8355" s="19">
        <f>IF(AND($AY8354&gt;Input!$B$52,Hourly!AL8355&gt;Input!$B$51),Input!$B$96*Input!$F$43*Input!$J$11/100*Hourly!AL8355,Input!$B$96*Input!$B$43*Input!$J$11/100*Hourly!AL8355)</f>
        <v>0</v>
      </c>
      <c r="Y8355" s="19">
        <f>IF(AND($AY8354&gt;Input!$B$52,Hourly!AM8355&gt;Input!$B$51),Input!$B$97*Input!$F$44*Input!$J$12/100*Hourly!AM8355,Input!$B$97*Input!$B$44*Input!$J$12/100*Hourly!AM8355)</f>
        <v>0</v>
      </c>
      <c r="Z8355" s="19">
        <f>IF(AND($AY8354&gt;Input!$B$52,Hourly!AN8355&gt;Input!$B$51),Input!$B$98*Input!$F$45*Input!$J$13/100*Hourly!AN8355,Input!$B$98*Input!$B$45*Input!$J$13/100*Hourly!AN8355)</f>
        <v>0</v>
      </c>
      <c r="AA8355" s="19">
        <f>IF(AND($AY8354&gt;Input!$B$52,Hourly!AO8355&gt;Input!$B$51),Input!$B$99*Input!$F$46*Input!$J$14/100*Hourly!AO8355,Input!$B$99*Input!$B$46*Input!$J$14/100*Hourly!AO8355)</f>
        <v>0</v>
      </c>
      <c r="AB8355" s="19">
        <f>IF(AND($AY8354&gt;Input!$B$52,Hourly!AP8355&gt;Input!$B$51),Input!$B$100*Input!$F$47*Input!$J$15/100*Hourly!AP8355,Input!$B$100*Input!$B$47*Input!$J$15/100*Hourly!AP8355)</f>
        <v>0</v>
      </c>
      <c r="AC8355" s="19">
        <f>IF(AND($AY8354&gt;Input!$B$52,Hourly!AQ8355&gt;Input!$B$51),Input!$B$101*Input!$F$48*Input!$J$16/100*Hourly!AQ8355,Input!$B$101*Input!$B$48*Input!$J$16/100*Hourly!AQ8355)</f>
        <v>0</v>
      </c>
      <c r="AD8355" s="165">
        <f t="shared" si="2087"/>
        <v>0</v>
      </c>
      <c r="AE8355" s="19">
        <f>Hourly!AI8355/Input!$B$107*Input!$J$40*Input!$B$76*Input!$B$80</f>
        <v>0</v>
      </c>
      <c r="AF8355" s="19">
        <f>Hourly!AJ8355/Input!$B$107*Input!$J$41*Input!$B$76*Input!$B$81</f>
        <v>0</v>
      </c>
      <c r="AG8355" s="19">
        <f>Hourly!AK8355/Input!$B$107*Input!$J$42*Input!$B$76*Input!$B$82</f>
        <v>0</v>
      </c>
      <c r="AH8355" s="19">
        <f>Hourly!AL8355/Input!$B$107*Input!$J$43*Input!$B$76*Input!$B$83</f>
        <v>0</v>
      </c>
      <c r="AI8355" s="19">
        <f>Hourly!AM8355/Input!$B$107*Input!$J$44*Input!$B$76*Input!$B$84</f>
        <v>0</v>
      </c>
      <c r="AJ8355" s="19">
        <f>Hourly!AN8355/Input!$B$107*Input!$J$45*Input!$B$76*Input!$B$85</f>
        <v>0</v>
      </c>
      <c r="AK8355" s="19">
        <f>Hourly!AO8355/Input!$B$107*Input!$J$46*Input!$B$76*Input!$B$86</f>
        <v>0</v>
      </c>
      <c r="AL8355" s="19">
        <f>Hourly!AP8355/Input!$B$107*Input!$J$47*Input!$B$76*Input!$B$87</f>
        <v>0</v>
      </c>
      <c r="AM8355" s="164">
        <f>Hourly!AQ8355/Input!$B$107*Input!$J$48*Input!$B$77*Input!$B$89</f>
        <v>0</v>
      </c>
      <c r="AN8355" s="165">
        <f t="shared" si="2083"/>
        <v>0</v>
      </c>
      <c r="AO8355" s="116">
        <f>Input!B$55*Input!$B$18*Input!B$112*Hourly!AR8355</f>
        <v>2398.5</v>
      </c>
      <c r="AP8355">
        <f>Input!B$113*Input!B$114*Input!B$90*Input!B$56*Hourly!AS8355</f>
        <v>11070</v>
      </c>
      <c r="AQ8355">
        <f>Input!B$90*Input!B$57*Hourly!AS8355</f>
        <v>11070</v>
      </c>
      <c r="AR8355" s="19">
        <f>0.5*Input!$B$63*Hourly!AU8355</f>
        <v>61.5</v>
      </c>
      <c r="AS8355" s="165">
        <f t="shared" si="2088"/>
        <v>24569.25</v>
      </c>
      <c r="AT8355" s="159">
        <f>AY8354+(Input!$B$66*1000*(Hourly!AX8355&gt;0)+AD8355+AN8355+AS8355+T8355*(Hourly!J8355-AY8354)+Q8355*(Hourly!G8355-AY8354))/(Q8355+T8355)*(1-EXP(-(Q8355+T8355)/(Input!$B$103*1000000)*3600))</f>
        <v>22.628331542515021</v>
      </c>
      <c r="AU8355" s="24">
        <f>AY8354+(AD8355+AN8355+AS8355+T8355*(Hourly!J8355-AY8354)+Q8355*(Hourly!G8355-AY8354))/(Q8355+T8355)*(1-EXP(-(Q8355+T8355)/(Input!$B$103*1000000)*3600))</f>
        <v>19.931383790384899</v>
      </c>
      <c r="AV8355" s="24">
        <f>AY8354+(-Input!$B$67*1000*(Hourly!AX8355&gt;0)+AD8355+AN8355+AS8355+T8355*(Hourly!J8355-AY8354)+R8355*(Hourly!G8355-AY8354))/(R8355+T8355)*(1-EXP(-(R8355+T8355)/(Input!$B$103*1000000)*3600))</f>
        <v>16.847821429444771</v>
      </c>
      <c r="AW8355" s="160">
        <f>AY8354+(AD8355+AN8355+AS8355+T8355*(Hourly!J8355-AY8354)+R8355*(Hourly!G8355-AY8354))/(R8355+T8355)*(1-EXP(-(R8355+T8355)/(Input!$B$103*1000000)*3600))</f>
        <v>19.504662043607027</v>
      </c>
      <c r="AX8355" s="24"/>
      <c r="AY8355" s="167">
        <f t="shared" si="2089"/>
        <v>20</v>
      </c>
      <c r="BA8355" s="159">
        <f>IF(BI8355,Input!$B$66*1000*(Hourly!AX8355&gt;0),IF(BJ8355,-(AD8355+AN8355+AS8355+T8355*(Hourly!J8355-AY8354)+Q8355*(Hourly!G8355-AY8354))+(Q8355+T8355)*(BE8355-AY8354)/(1-EXP(-(Q8355+T8355)/(Input!$B$103*1000000)*3600))))/1000</f>
        <v>25.4421723820587</v>
      </c>
      <c r="BB8355" s="24">
        <f>IF(BO8355,-Input!$B$67*1000*(Hourly!AX8355&gt;0),IF(BN8355,-(AD8355+AN8355+AS8355+T8355*(Hourly!J8355-AY8354)+R8355*(Hourly!G8355-AY8354))+(R8355+T8355)*(BF8355-AY8354)/(1-EXP(-(R8355+T8355)/(Input!$B$103*1000000)*3600))))/1000</f>
        <v>0</v>
      </c>
      <c r="BC8355" s="160">
        <f t="shared" si="2090"/>
        <v>25.4421723820587</v>
      </c>
      <c r="BD8355" s="24"/>
      <c r="BE8355" s="116">
        <f>IF(Hourly!AT8355=1,Input!$B$4,IF(Hourly!AT8355=0.5,Input!$F$4,0))</f>
        <v>20</v>
      </c>
      <c r="BF8355">
        <f>IF(Hourly!AT8355=1,Input!$B$5,IF(Hourly!AT8355=0.5,Input!$F$5,0))</f>
        <v>24</v>
      </c>
      <c r="BG8355" s="9">
        <f>Input!$B$35+0.0000000001</f>
        <v>23.900000000099997</v>
      </c>
      <c r="BI8355" s="116">
        <f t="shared" si="2091"/>
        <v>0</v>
      </c>
      <c r="BJ8355">
        <f t="shared" si="2092"/>
        <v>1</v>
      </c>
      <c r="BK8355">
        <f t="shared" si="2093"/>
        <v>0</v>
      </c>
      <c r="BL8355">
        <f t="shared" si="2094"/>
        <v>0</v>
      </c>
      <c r="BM8355">
        <f t="shared" si="2095"/>
        <v>0</v>
      </c>
      <c r="BN8355">
        <f t="shared" si="2096"/>
        <v>0</v>
      </c>
      <c r="BO8355" s="9">
        <f t="shared" si="2097"/>
        <v>0</v>
      </c>
      <c r="BR8355" s="116">
        <f t="shared" si="2084"/>
        <v>410</v>
      </c>
      <c r="BS8355" s="39">
        <v>36.370331559885877</v>
      </c>
      <c r="BT8355" s="168">
        <v>0</v>
      </c>
      <c r="BV8355" s="116">
        <f>IF(Hourly!$AR8355&gt;0,AY8355,"")</f>
        <v>20</v>
      </c>
      <c r="BW8355">
        <f>IF(AND(BV8355&gt;(20.8+0.33*Hourly!$I8355),(BV8355&gt;24),(BV8355&lt;&gt;"")),1,0)</f>
        <v>0</v>
      </c>
      <c r="BX8355">
        <f>IF(AND(BV8355&gt;(21.8+0.33*Hourly!$I8355),(BV8355&gt;24),(BV8355&lt;&gt;"")),1,0)</f>
        <v>0</v>
      </c>
      <c r="BY8355" s="9">
        <f>IF(AND(BV8355&gt;(22.8+0.33*Hourly!$I8355),(BV8355&gt;24),(BV8355&lt;&gt;"")),1,0)</f>
        <v>0</v>
      </c>
    </row>
    <row r="8356" spans="5:77" x14ac:dyDescent="0.35">
      <c r="E8356">
        <f>Hourly!A8356</f>
        <v>2003</v>
      </c>
      <c r="F8356">
        <f>Hourly!B8356</f>
        <v>12</v>
      </c>
      <c r="G8356">
        <f>Hourly!C8356</f>
        <v>14</v>
      </c>
      <c r="H8356">
        <f>Hourly!D8356</f>
        <v>24</v>
      </c>
      <c r="I8356" s="163">
        <v>8352</v>
      </c>
      <c r="J8356" s="19">
        <f>Input!B$22*Input!B$79</f>
        <v>1411.3439999999998</v>
      </c>
      <c r="K8356" s="19">
        <f>Input!B$76*Input!B$88</f>
        <v>656.99775609756091</v>
      </c>
      <c r="L8356" s="19">
        <f>Input!B$77*Input!B$89</f>
        <v>130.99152542372883</v>
      </c>
      <c r="M8356" s="164">
        <f t="shared" si="2085"/>
        <v>2199.3332815212898</v>
      </c>
      <c r="N8356" s="165">
        <f>(Input!B$109*Input!B$102)/3600*Input!B$108</f>
        <v>740.21399999999983</v>
      </c>
      <c r="O8356" s="165">
        <f>(1-Input!B$61)*(Input!B$109*Input!B$33)/3600*Input!B$108*Hourly!AU8356</f>
        <v>444.12839999999994</v>
      </c>
      <c r="P8356" s="19">
        <f>IF(AND(AY8355&gt;Hourly!G8356),(Input!B$109*(Input!B$33*Hourly!AU8356+Input!B$36))/3600*Input!B$108,(1-Input!B$61)*(Input!B$109*Input!B$33)/3600*Input!B$108*Hourly!AU8356)</f>
        <v>11547.338400000001</v>
      </c>
      <c r="Q8356" s="19">
        <f t="shared" si="2082"/>
        <v>3383.6756815212898</v>
      </c>
      <c r="R8356" s="19">
        <f t="shared" si="2086"/>
        <v>14486.885681521289</v>
      </c>
      <c r="S8356" s="165"/>
      <c r="T8356" s="165">
        <f>Input!B$78*Input!B$91</f>
        <v>189.625</v>
      </c>
      <c r="U8356" s="19">
        <f>IF(AND($AY8355&gt;Input!$B$52,Hourly!AI8356&gt;Input!$B$51),Input!$B$93*Input!$F$40*Input!$J$8/100*Hourly!AI8356,Input!$B$93*Input!$B$40*Input!$J$8/100*Hourly!AI8356)</f>
        <v>0</v>
      </c>
      <c r="V8356" s="19">
        <f>IF(AND($AY8355&gt;Input!$B$52,Hourly!AJ8356&gt;Input!$B$51),Input!$B$94*Input!$F$41*Input!$J$9/100*Hourly!AJ8356,Input!$B$94*Input!$B$41*Input!$J$9/100*Hourly!AJ8356)</f>
        <v>0</v>
      </c>
      <c r="W8356" s="19">
        <f>IF(AND($AY8355&gt;Input!$B$52,Hourly!AK8356&gt;Input!$B$51),Input!$B$95*Input!$F$42*Input!$J$10/100*Hourly!AK8356,Input!$B$95*Input!$B$42*Input!$J$10/100*Hourly!AK8356)</f>
        <v>0</v>
      </c>
      <c r="X8356" s="19">
        <f>IF(AND($AY8355&gt;Input!$B$52,Hourly!AL8356&gt;Input!$B$51),Input!$B$96*Input!$F$43*Input!$J$11/100*Hourly!AL8356,Input!$B$96*Input!$B$43*Input!$J$11/100*Hourly!AL8356)</f>
        <v>0</v>
      </c>
      <c r="Y8356" s="19">
        <f>IF(AND($AY8355&gt;Input!$B$52,Hourly!AM8356&gt;Input!$B$51),Input!$B$97*Input!$F$44*Input!$J$12/100*Hourly!AM8356,Input!$B$97*Input!$B$44*Input!$J$12/100*Hourly!AM8356)</f>
        <v>0</v>
      </c>
      <c r="Z8356" s="19">
        <f>IF(AND($AY8355&gt;Input!$B$52,Hourly!AN8356&gt;Input!$B$51),Input!$B$98*Input!$F$45*Input!$J$13/100*Hourly!AN8356,Input!$B$98*Input!$B$45*Input!$J$13/100*Hourly!AN8356)</f>
        <v>0</v>
      </c>
      <c r="AA8356" s="19">
        <f>IF(AND($AY8355&gt;Input!$B$52,Hourly!AO8356&gt;Input!$B$51),Input!$B$99*Input!$F$46*Input!$J$14/100*Hourly!AO8356,Input!$B$99*Input!$B$46*Input!$J$14/100*Hourly!AO8356)</f>
        <v>0</v>
      </c>
      <c r="AB8356" s="19">
        <f>IF(AND($AY8355&gt;Input!$B$52,Hourly!AP8356&gt;Input!$B$51),Input!$B$100*Input!$F$47*Input!$J$15/100*Hourly!AP8356,Input!$B$100*Input!$B$47*Input!$J$15/100*Hourly!AP8356)</f>
        <v>0</v>
      </c>
      <c r="AC8356" s="19">
        <f>IF(AND($AY8355&gt;Input!$B$52,Hourly!AQ8356&gt;Input!$B$51),Input!$B$101*Input!$F$48*Input!$J$16/100*Hourly!AQ8356,Input!$B$101*Input!$B$48*Input!$J$16/100*Hourly!AQ8356)</f>
        <v>0</v>
      </c>
      <c r="AD8356" s="165">
        <f t="shared" si="2087"/>
        <v>0</v>
      </c>
      <c r="AE8356" s="19">
        <f>Hourly!AI8356/Input!$B$107*Input!$J$40*Input!$B$76*Input!$B$80</f>
        <v>0</v>
      </c>
      <c r="AF8356" s="19">
        <f>Hourly!AJ8356/Input!$B$107*Input!$J$41*Input!$B$76*Input!$B$81</f>
        <v>0</v>
      </c>
      <c r="AG8356" s="19">
        <f>Hourly!AK8356/Input!$B$107*Input!$J$42*Input!$B$76*Input!$B$82</f>
        <v>0</v>
      </c>
      <c r="AH8356" s="19">
        <f>Hourly!AL8356/Input!$B$107*Input!$J$43*Input!$B$76*Input!$B$83</f>
        <v>0</v>
      </c>
      <c r="AI8356" s="19">
        <f>Hourly!AM8356/Input!$B$107*Input!$J$44*Input!$B$76*Input!$B$84</f>
        <v>0</v>
      </c>
      <c r="AJ8356" s="19">
        <f>Hourly!AN8356/Input!$B$107*Input!$J$45*Input!$B$76*Input!$B$85</f>
        <v>0</v>
      </c>
      <c r="AK8356" s="19">
        <f>Hourly!AO8356/Input!$B$107*Input!$J$46*Input!$B$76*Input!$B$86</f>
        <v>0</v>
      </c>
      <c r="AL8356" s="19">
        <f>Hourly!AP8356/Input!$B$107*Input!$J$47*Input!$B$76*Input!$B$87</f>
        <v>0</v>
      </c>
      <c r="AM8356" s="164">
        <f>Hourly!AQ8356/Input!$B$107*Input!$J$48*Input!$B$77*Input!$B$89</f>
        <v>0</v>
      </c>
      <c r="AN8356" s="165">
        <f t="shared" si="2083"/>
        <v>0</v>
      </c>
      <c r="AO8356" s="116">
        <f>Input!B$55*Input!$B$18*Input!B$112*Hourly!AR8356</f>
        <v>2398.5</v>
      </c>
      <c r="AP8356">
        <f>Input!B$113*Input!B$114*Input!B$90*Input!B$56*Hourly!AS8356</f>
        <v>11070</v>
      </c>
      <c r="AQ8356">
        <f>Input!B$90*Input!B$57*Hourly!AS8356</f>
        <v>11070</v>
      </c>
      <c r="AR8356" s="19">
        <f>0.5*Input!$B$63*Hourly!AU8356</f>
        <v>61.5</v>
      </c>
      <c r="AS8356" s="165">
        <f t="shared" si="2088"/>
        <v>24569.25</v>
      </c>
      <c r="AT8356" s="159">
        <f>AY8355+(Input!$B$66*1000*(Hourly!AX8356&gt;0)+AD8356+AN8356+AS8356+T8356*(Hourly!J8356-AY8355)+Q8356*(Hourly!G8356-AY8355))/(Q8356+T8356)*(1-EXP(-(Q8356+T8356)/(Input!$B$103*1000000)*3600))</f>
        <v>22.625593863558056</v>
      </c>
      <c r="AU8356" s="24">
        <f>AY8355+(AD8356+AN8356+AS8356+T8356*(Hourly!J8356-AY8355)+Q8356*(Hourly!G8356-AY8355))/(Q8356+T8356)*(1-EXP(-(Q8356+T8356)/(Input!$B$103*1000000)*3600))</f>
        <v>19.928646111427934</v>
      </c>
      <c r="AV8356" s="24">
        <f>AY8355+(-Input!$B$67*1000*(Hourly!AX8356&gt;0)+AD8356+AN8356+AS8356+T8356*(Hourly!J8356-AY8355)+R8356*(Hourly!G8356-AY8355))/(R8356+T8356)*(1-EXP(-(R8356+T8356)/(Input!$B$103*1000000)*3600))</f>
        <v>16.836274625569352</v>
      </c>
      <c r="AW8356" s="160">
        <f>AY8355+(AD8356+AN8356+AS8356+T8356*(Hourly!J8356-AY8355)+R8356*(Hourly!G8356-AY8355))/(R8356+T8356)*(1-EXP(-(R8356+T8356)/(Input!$B$103*1000000)*3600))</f>
        <v>19.493115239731612</v>
      </c>
      <c r="AX8356" s="24"/>
      <c r="AY8356" s="167">
        <f t="shared" si="2089"/>
        <v>20</v>
      </c>
      <c r="BA8356" s="159">
        <f>IF(BI8356,Input!$B$66*1000*(Hourly!AX8356&gt;0),IF(BJ8356,-(AD8356+AN8356+AS8356+T8356*(Hourly!J8356-AY8355)+Q8356*(Hourly!G8356-AY8355))+(Q8356+T8356)*(BE8356-AY8355)/(1-EXP(-(Q8356+T8356)/(Input!$B$103*1000000)*3600))))/1000</f>
        <v>26.457275086515089</v>
      </c>
      <c r="BB8356" s="24">
        <f>IF(BO8356,-Input!$B$67*1000*(Hourly!AX8356&gt;0),IF(BN8356,-(AD8356+AN8356+AS8356+T8356*(Hourly!J8356-AY8355)+R8356*(Hourly!G8356-AY8355))+(R8356+T8356)*(BF8356-AY8355)/(1-EXP(-(R8356+T8356)/(Input!$B$103*1000000)*3600))))/1000</f>
        <v>0</v>
      </c>
      <c r="BC8356" s="160">
        <f t="shared" si="2090"/>
        <v>26.457275086515089</v>
      </c>
      <c r="BD8356" s="24"/>
      <c r="BE8356" s="116">
        <f>IF(Hourly!AT8356=1,Input!$B$4,IF(Hourly!AT8356=0.5,Input!$F$4,0))</f>
        <v>20</v>
      </c>
      <c r="BF8356">
        <f>IF(Hourly!AT8356=1,Input!$B$5,IF(Hourly!AT8356=0.5,Input!$F$5,0))</f>
        <v>24</v>
      </c>
      <c r="BG8356" s="9">
        <f>Input!$B$35+0.0000000001</f>
        <v>23.900000000099997</v>
      </c>
      <c r="BI8356" s="116">
        <f t="shared" si="2091"/>
        <v>0</v>
      </c>
      <c r="BJ8356">
        <f t="shared" si="2092"/>
        <v>1</v>
      </c>
      <c r="BK8356">
        <f t="shared" si="2093"/>
        <v>0</v>
      </c>
      <c r="BL8356">
        <f t="shared" si="2094"/>
        <v>0</v>
      </c>
      <c r="BM8356">
        <f t="shared" si="2095"/>
        <v>0</v>
      </c>
      <c r="BN8356">
        <f t="shared" si="2096"/>
        <v>0</v>
      </c>
      <c r="BO8356" s="9">
        <f t="shared" si="2097"/>
        <v>0</v>
      </c>
      <c r="BR8356" s="116">
        <f t="shared" si="2084"/>
        <v>409</v>
      </c>
      <c r="BS8356" s="39">
        <v>36.528199931868329</v>
      </c>
      <c r="BT8356" s="168">
        <v>0</v>
      </c>
      <c r="BV8356" s="116">
        <f>IF(Hourly!$AR8356&gt;0,AY8356,"")</f>
        <v>20</v>
      </c>
      <c r="BW8356">
        <f>IF(AND(BV8356&gt;(20.8+0.33*Hourly!$I8356),(BV8356&gt;24),(BV8356&lt;&gt;"")),1,0)</f>
        <v>0</v>
      </c>
      <c r="BX8356">
        <f>IF(AND(BV8356&gt;(21.8+0.33*Hourly!$I8356),(BV8356&gt;24),(BV8356&lt;&gt;"")),1,0)</f>
        <v>0</v>
      </c>
      <c r="BY8356" s="9">
        <f>IF(AND(BV8356&gt;(22.8+0.33*Hourly!$I8356),(BV8356&gt;24),(BV8356&lt;&gt;"")),1,0)</f>
        <v>0</v>
      </c>
    </row>
    <row r="8357" spans="5:77" x14ac:dyDescent="0.35">
      <c r="E8357">
        <f>Hourly!A8357</f>
        <v>2003</v>
      </c>
      <c r="F8357">
        <f>Hourly!B8357</f>
        <v>12</v>
      </c>
      <c r="G8357">
        <f>Hourly!C8357</f>
        <v>15</v>
      </c>
      <c r="H8357">
        <f>Hourly!D8357</f>
        <v>1</v>
      </c>
      <c r="I8357" s="163">
        <v>8353</v>
      </c>
      <c r="J8357" s="19">
        <f>Input!B$22*Input!B$79</f>
        <v>1411.3439999999998</v>
      </c>
      <c r="K8357" s="19">
        <f>Input!B$76*Input!B$88</f>
        <v>656.99775609756091</v>
      </c>
      <c r="L8357" s="19">
        <f>Input!B$77*Input!B$89</f>
        <v>130.99152542372883</v>
      </c>
      <c r="M8357" s="164">
        <f t="shared" si="2085"/>
        <v>2199.3332815212898</v>
      </c>
      <c r="N8357" s="165">
        <f>(Input!B$109*Input!B$102)/3600*Input!B$108</f>
        <v>740.21399999999983</v>
      </c>
      <c r="O8357" s="165">
        <f>(1-Input!B$61)*(Input!B$109*Input!B$33)/3600*Input!B$108*Hourly!AU8357</f>
        <v>444.12839999999994</v>
      </c>
      <c r="P8357" s="19">
        <f>IF(AND(AY8356&gt;Hourly!G8357),(Input!B$109*(Input!B$33*Hourly!AU8357+Input!B$36))/3600*Input!B$108,(1-Input!B$61)*(Input!B$109*Input!B$33)/3600*Input!B$108*Hourly!AU8357)</f>
        <v>11547.338400000001</v>
      </c>
      <c r="Q8357" s="19">
        <f t="shared" si="2082"/>
        <v>3383.6756815212898</v>
      </c>
      <c r="R8357" s="19">
        <f t="shared" si="2086"/>
        <v>14486.885681521289</v>
      </c>
      <c r="S8357" s="165"/>
      <c r="T8357" s="165">
        <f>Input!B$78*Input!B$91</f>
        <v>189.625</v>
      </c>
      <c r="U8357" s="19">
        <f>IF(AND($AY8356&gt;Input!$B$52,Hourly!AI8357&gt;Input!$B$51),Input!$B$93*Input!$F$40*Input!$J$8/100*Hourly!AI8357,Input!$B$93*Input!$B$40*Input!$J$8/100*Hourly!AI8357)</f>
        <v>0</v>
      </c>
      <c r="V8357" s="19">
        <f>IF(AND($AY8356&gt;Input!$B$52,Hourly!AJ8357&gt;Input!$B$51),Input!$B$94*Input!$F$41*Input!$J$9/100*Hourly!AJ8357,Input!$B$94*Input!$B$41*Input!$J$9/100*Hourly!AJ8357)</f>
        <v>0</v>
      </c>
      <c r="W8357" s="19">
        <f>IF(AND($AY8356&gt;Input!$B$52,Hourly!AK8357&gt;Input!$B$51),Input!$B$95*Input!$F$42*Input!$J$10/100*Hourly!AK8357,Input!$B$95*Input!$B$42*Input!$J$10/100*Hourly!AK8357)</f>
        <v>0</v>
      </c>
      <c r="X8357" s="19">
        <f>IF(AND($AY8356&gt;Input!$B$52,Hourly!AL8357&gt;Input!$B$51),Input!$B$96*Input!$F$43*Input!$J$11/100*Hourly!AL8357,Input!$B$96*Input!$B$43*Input!$J$11/100*Hourly!AL8357)</f>
        <v>0</v>
      </c>
      <c r="Y8357" s="19">
        <f>IF(AND($AY8356&gt;Input!$B$52,Hourly!AM8357&gt;Input!$B$51),Input!$B$97*Input!$F$44*Input!$J$12/100*Hourly!AM8357,Input!$B$97*Input!$B$44*Input!$J$12/100*Hourly!AM8357)</f>
        <v>0</v>
      </c>
      <c r="Z8357" s="19">
        <f>IF(AND($AY8356&gt;Input!$B$52,Hourly!AN8357&gt;Input!$B$51),Input!$B$98*Input!$F$45*Input!$J$13/100*Hourly!AN8357,Input!$B$98*Input!$B$45*Input!$J$13/100*Hourly!AN8357)</f>
        <v>0</v>
      </c>
      <c r="AA8357" s="19">
        <f>IF(AND($AY8356&gt;Input!$B$52,Hourly!AO8357&gt;Input!$B$51),Input!$B$99*Input!$F$46*Input!$J$14/100*Hourly!AO8357,Input!$B$99*Input!$B$46*Input!$J$14/100*Hourly!AO8357)</f>
        <v>0</v>
      </c>
      <c r="AB8357" s="19">
        <f>IF(AND($AY8356&gt;Input!$B$52,Hourly!AP8357&gt;Input!$B$51),Input!$B$100*Input!$F$47*Input!$J$15/100*Hourly!AP8357,Input!$B$100*Input!$B$47*Input!$J$15/100*Hourly!AP8357)</f>
        <v>0</v>
      </c>
      <c r="AC8357" s="19">
        <f>IF(AND($AY8356&gt;Input!$B$52,Hourly!AQ8357&gt;Input!$B$51),Input!$B$101*Input!$F$48*Input!$J$16/100*Hourly!AQ8357,Input!$B$101*Input!$B$48*Input!$J$16/100*Hourly!AQ8357)</f>
        <v>0</v>
      </c>
      <c r="AD8357" s="165">
        <f t="shared" si="2087"/>
        <v>0</v>
      </c>
      <c r="AE8357" s="19">
        <f>Hourly!AI8357/Input!$B$107*Input!$J$40*Input!$B$76*Input!$B$80</f>
        <v>0</v>
      </c>
      <c r="AF8357" s="19">
        <f>Hourly!AJ8357/Input!$B$107*Input!$J$41*Input!$B$76*Input!$B$81</f>
        <v>0</v>
      </c>
      <c r="AG8357" s="19">
        <f>Hourly!AK8357/Input!$B$107*Input!$J$42*Input!$B$76*Input!$B$82</f>
        <v>0</v>
      </c>
      <c r="AH8357" s="19">
        <f>Hourly!AL8357/Input!$B$107*Input!$J$43*Input!$B$76*Input!$B$83</f>
        <v>0</v>
      </c>
      <c r="AI8357" s="19">
        <f>Hourly!AM8357/Input!$B$107*Input!$J$44*Input!$B$76*Input!$B$84</f>
        <v>0</v>
      </c>
      <c r="AJ8357" s="19">
        <f>Hourly!AN8357/Input!$B$107*Input!$J$45*Input!$B$76*Input!$B$85</f>
        <v>0</v>
      </c>
      <c r="AK8357" s="19">
        <f>Hourly!AO8357/Input!$B$107*Input!$J$46*Input!$B$76*Input!$B$86</f>
        <v>0</v>
      </c>
      <c r="AL8357" s="19">
        <f>Hourly!AP8357/Input!$B$107*Input!$J$47*Input!$B$76*Input!$B$87</f>
        <v>0</v>
      </c>
      <c r="AM8357" s="164">
        <f>Hourly!AQ8357/Input!$B$107*Input!$J$48*Input!$B$77*Input!$B$89</f>
        <v>0</v>
      </c>
      <c r="AN8357" s="165">
        <f t="shared" si="2083"/>
        <v>0</v>
      </c>
      <c r="AO8357" s="116">
        <f>Input!B$55*Input!$B$18*Input!B$112*Hourly!AR8357</f>
        <v>2398.5</v>
      </c>
      <c r="AP8357">
        <f>Input!B$113*Input!B$114*Input!B$90*Input!B$56*Hourly!AS8357</f>
        <v>2214</v>
      </c>
      <c r="AQ8357">
        <f>Input!B$90*Input!B$57*Hourly!AS8357</f>
        <v>2214</v>
      </c>
      <c r="AR8357" s="19">
        <f>0.5*Input!$B$63*Hourly!AU8357</f>
        <v>61.5</v>
      </c>
      <c r="AS8357" s="165">
        <f t="shared" si="2088"/>
        <v>6857.25</v>
      </c>
      <c r="AT8357" s="159">
        <f>AY8356+(Input!$B$66*1000*(Hourly!AX8357&gt;0)+AD8357+AN8357+AS8357+T8357*(Hourly!J8357-AY8356)+Q8357*(Hourly!G8357-AY8356))/(Q8357+T8357)*(1-EXP(-(Q8357+T8357)/(Input!$B$103*1000000)*3600))</f>
        <v>22.562312010882859</v>
      </c>
      <c r="AU8357" s="24">
        <f>AY8356+(AD8357+AN8357+AS8357+T8357*(Hourly!J8357-AY8356)+Q8357*(Hourly!G8357-AY8356))/(Q8357+T8357)*(1-EXP(-(Q8357+T8357)/(Input!$B$103*1000000)*3600))</f>
        <v>19.865364258752738</v>
      </c>
      <c r="AV8357" s="24">
        <f>AY8356+(-Input!$B$67*1000*(Hourly!AX8357&gt;0)+AD8357+AN8357+AS8357+T8357*(Hourly!J8357-AY8356)+R8357*(Hourly!G8357-AY8356))/(R8357+T8357)*(1-EXP(-(R8357+T8357)/(Input!$B$103*1000000)*3600))</f>
        <v>16.723784775983948</v>
      </c>
      <c r="AW8357" s="160">
        <f>AY8356+(AD8357+AN8357+AS8357+T8357*(Hourly!J8357-AY8356)+R8357*(Hourly!G8357-AY8356))/(R8357+T8357)*(1-EXP(-(R8357+T8357)/(Input!$B$103*1000000)*3600))</f>
        <v>19.380625390146204</v>
      </c>
      <c r="AX8357" s="24"/>
      <c r="AY8357" s="167">
        <f t="shared" si="2089"/>
        <v>19.865364258752738</v>
      </c>
      <c r="BA8357" s="159">
        <f>IF(BI8357,Input!$B$66*1000*(Hourly!AX8357&gt;0),IF(BJ8357,-(AD8357+AN8357+AS8357+T8357*(Hourly!J8357-AY8356)+Q8357*(Hourly!G8357-AY8356))+(Q8357+T8357)*(BE8357-AY8356)/(1-EXP(-(Q8357+T8357)/(Input!$B$103*1000000)*3600))))/1000</f>
        <v>0</v>
      </c>
      <c r="BB8357" s="24">
        <f>IF(BO8357,-Input!$B$67*1000*(Hourly!AX8357&gt;0),IF(BN8357,-(AD8357+AN8357+AS8357+T8357*(Hourly!J8357-AY8356)+R8357*(Hourly!G8357-AY8356))+(R8357+T8357)*(BF8357-AY8356)/(1-EXP(-(R8357+T8357)/(Input!$B$103*1000000)*3600))))/1000</f>
        <v>0</v>
      </c>
      <c r="BC8357" s="160">
        <f t="shared" si="2090"/>
        <v>0</v>
      </c>
      <c r="BD8357" s="24"/>
      <c r="BE8357" s="116">
        <f>IF(Hourly!AT8357=1,Input!$B$4,IF(Hourly!AT8357=0.5,Input!$F$4,0))</f>
        <v>16</v>
      </c>
      <c r="BF8357">
        <f>IF(Hourly!AT8357=1,Input!$B$5,IF(Hourly!AT8357=0.5,Input!$F$5,0))</f>
        <v>24</v>
      </c>
      <c r="BG8357" s="9">
        <f>Input!$B$35+0.0000000001</f>
        <v>23.900000000099997</v>
      </c>
      <c r="BI8357" s="116">
        <f t="shared" si="2091"/>
        <v>0</v>
      </c>
      <c r="BJ8357">
        <f t="shared" si="2092"/>
        <v>0</v>
      </c>
      <c r="BK8357">
        <f t="shared" si="2093"/>
        <v>1</v>
      </c>
      <c r="BL8357">
        <f t="shared" si="2094"/>
        <v>0</v>
      </c>
      <c r="BM8357">
        <f t="shared" si="2095"/>
        <v>0</v>
      </c>
      <c r="BN8357">
        <f t="shared" si="2096"/>
        <v>0</v>
      </c>
      <c r="BO8357" s="9">
        <f t="shared" si="2097"/>
        <v>0</v>
      </c>
      <c r="BR8357" s="116">
        <f t="shared" si="2084"/>
        <v>408</v>
      </c>
      <c r="BS8357" s="39">
        <v>36.608302131078965</v>
      </c>
      <c r="BT8357" s="168">
        <v>0</v>
      </c>
      <c r="BV8357" s="116">
        <f>IF(Hourly!$AR8357&gt;0,AY8357,"")</f>
        <v>19.865364258752738</v>
      </c>
      <c r="BW8357">
        <f>IF(AND(BV8357&gt;(20.8+0.33*Hourly!$I8357),(BV8357&gt;24),(BV8357&lt;&gt;"")),1,0)</f>
        <v>0</v>
      </c>
      <c r="BX8357">
        <f>IF(AND(BV8357&gt;(21.8+0.33*Hourly!$I8357),(BV8357&gt;24),(BV8357&lt;&gt;"")),1,0)</f>
        <v>0</v>
      </c>
      <c r="BY8357" s="9">
        <f>IF(AND(BV8357&gt;(22.8+0.33*Hourly!$I8357),(BV8357&gt;24),(BV8357&lt;&gt;"")),1,0)</f>
        <v>0</v>
      </c>
    </row>
    <row r="8358" spans="5:77" x14ac:dyDescent="0.35">
      <c r="E8358">
        <f>Hourly!A8358</f>
        <v>2003</v>
      </c>
      <c r="F8358">
        <f>Hourly!B8358</f>
        <v>12</v>
      </c>
      <c r="G8358">
        <f>Hourly!C8358</f>
        <v>15</v>
      </c>
      <c r="H8358">
        <f>Hourly!D8358</f>
        <v>2</v>
      </c>
      <c r="I8358" s="163">
        <v>8354</v>
      </c>
      <c r="J8358" s="19">
        <f>Input!B$22*Input!B$79</f>
        <v>1411.3439999999998</v>
      </c>
      <c r="K8358" s="19">
        <f>Input!B$76*Input!B$88</f>
        <v>656.99775609756091</v>
      </c>
      <c r="L8358" s="19">
        <f>Input!B$77*Input!B$89</f>
        <v>130.99152542372883</v>
      </c>
      <c r="M8358" s="164">
        <f t="shared" si="2085"/>
        <v>2199.3332815212898</v>
      </c>
      <c r="N8358" s="165">
        <f>(Input!B$109*Input!B$102)/3600*Input!B$108</f>
        <v>740.21399999999983</v>
      </c>
      <c r="O8358" s="165">
        <f>(1-Input!B$61)*(Input!B$109*Input!B$33)/3600*Input!B$108*Hourly!AU8358</f>
        <v>444.12839999999994</v>
      </c>
      <c r="P8358" s="19">
        <f>IF(AND(AY8357&gt;Hourly!G8358),(Input!B$109*(Input!B$33*Hourly!AU8358+Input!B$36))/3600*Input!B$108,(1-Input!B$61)*(Input!B$109*Input!B$33)/3600*Input!B$108*Hourly!AU8358)</f>
        <v>11547.338400000001</v>
      </c>
      <c r="Q8358" s="19">
        <f t="shared" si="2082"/>
        <v>3383.6756815212898</v>
      </c>
      <c r="R8358" s="19">
        <f t="shared" si="2086"/>
        <v>14486.885681521289</v>
      </c>
      <c r="S8358" s="165"/>
      <c r="T8358" s="165">
        <f>Input!B$78*Input!B$91</f>
        <v>189.625</v>
      </c>
      <c r="U8358" s="19">
        <f>IF(AND($AY8357&gt;Input!$B$52,Hourly!AI8358&gt;Input!$B$51),Input!$B$93*Input!$F$40*Input!$J$8/100*Hourly!AI8358,Input!$B$93*Input!$B$40*Input!$J$8/100*Hourly!AI8358)</f>
        <v>0</v>
      </c>
      <c r="V8358" s="19">
        <f>IF(AND($AY8357&gt;Input!$B$52,Hourly!AJ8358&gt;Input!$B$51),Input!$B$94*Input!$F$41*Input!$J$9/100*Hourly!AJ8358,Input!$B$94*Input!$B$41*Input!$J$9/100*Hourly!AJ8358)</f>
        <v>0</v>
      </c>
      <c r="W8358" s="19">
        <f>IF(AND($AY8357&gt;Input!$B$52,Hourly!AK8358&gt;Input!$B$51),Input!$B$95*Input!$F$42*Input!$J$10/100*Hourly!AK8358,Input!$B$95*Input!$B$42*Input!$J$10/100*Hourly!AK8358)</f>
        <v>0</v>
      </c>
      <c r="X8358" s="19">
        <f>IF(AND($AY8357&gt;Input!$B$52,Hourly!AL8358&gt;Input!$B$51),Input!$B$96*Input!$F$43*Input!$J$11/100*Hourly!AL8358,Input!$B$96*Input!$B$43*Input!$J$11/100*Hourly!AL8358)</f>
        <v>0</v>
      </c>
      <c r="Y8358" s="19">
        <f>IF(AND($AY8357&gt;Input!$B$52,Hourly!AM8358&gt;Input!$B$51),Input!$B$97*Input!$F$44*Input!$J$12/100*Hourly!AM8358,Input!$B$97*Input!$B$44*Input!$J$12/100*Hourly!AM8358)</f>
        <v>0</v>
      </c>
      <c r="Z8358" s="19">
        <f>IF(AND($AY8357&gt;Input!$B$52,Hourly!AN8358&gt;Input!$B$51),Input!$B$98*Input!$F$45*Input!$J$13/100*Hourly!AN8358,Input!$B$98*Input!$B$45*Input!$J$13/100*Hourly!AN8358)</f>
        <v>0</v>
      </c>
      <c r="AA8358" s="19">
        <f>IF(AND($AY8357&gt;Input!$B$52,Hourly!AO8358&gt;Input!$B$51),Input!$B$99*Input!$F$46*Input!$J$14/100*Hourly!AO8358,Input!$B$99*Input!$B$46*Input!$J$14/100*Hourly!AO8358)</f>
        <v>0</v>
      </c>
      <c r="AB8358" s="19">
        <f>IF(AND($AY8357&gt;Input!$B$52,Hourly!AP8358&gt;Input!$B$51),Input!$B$100*Input!$F$47*Input!$J$15/100*Hourly!AP8358,Input!$B$100*Input!$B$47*Input!$J$15/100*Hourly!AP8358)</f>
        <v>0</v>
      </c>
      <c r="AC8358" s="19">
        <f>IF(AND($AY8357&gt;Input!$B$52,Hourly!AQ8358&gt;Input!$B$51),Input!$B$101*Input!$F$48*Input!$J$16/100*Hourly!AQ8358,Input!$B$101*Input!$B$48*Input!$J$16/100*Hourly!AQ8358)</f>
        <v>0</v>
      </c>
      <c r="AD8358" s="165">
        <f t="shared" si="2087"/>
        <v>0</v>
      </c>
      <c r="AE8358" s="19">
        <f>Hourly!AI8358/Input!$B$107*Input!$J$40*Input!$B$76*Input!$B$80</f>
        <v>0</v>
      </c>
      <c r="AF8358" s="19">
        <f>Hourly!AJ8358/Input!$B$107*Input!$J$41*Input!$B$76*Input!$B$81</f>
        <v>0</v>
      </c>
      <c r="AG8358" s="19">
        <f>Hourly!AK8358/Input!$B$107*Input!$J$42*Input!$B$76*Input!$B$82</f>
        <v>0</v>
      </c>
      <c r="AH8358" s="19">
        <f>Hourly!AL8358/Input!$B$107*Input!$J$43*Input!$B$76*Input!$B$83</f>
        <v>0</v>
      </c>
      <c r="AI8358" s="19">
        <f>Hourly!AM8358/Input!$B$107*Input!$J$44*Input!$B$76*Input!$B$84</f>
        <v>0</v>
      </c>
      <c r="AJ8358" s="19">
        <f>Hourly!AN8358/Input!$B$107*Input!$J$45*Input!$B$76*Input!$B$85</f>
        <v>0</v>
      </c>
      <c r="AK8358" s="19">
        <f>Hourly!AO8358/Input!$B$107*Input!$J$46*Input!$B$76*Input!$B$86</f>
        <v>0</v>
      </c>
      <c r="AL8358" s="19">
        <f>Hourly!AP8358/Input!$B$107*Input!$J$47*Input!$B$76*Input!$B$87</f>
        <v>0</v>
      </c>
      <c r="AM8358" s="164">
        <f>Hourly!AQ8358/Input!$B$107*Input!$J$48*Input!$B$77*Input!$B$89</f>
        <v>0</v>
      </c>
      <c r="AN8358" s="165">
        <f t="shared" si="2083"/>
        <v>0</v>
      </c>
      <c r="AO8358" s="116">
        <f>Input!B$55*Input!$B$18*Input!B$112*Hourly!AR8358</f>
        <v>2398.5</v>
      </c>
      <c r="AP8358">
        <f>Input!B$113*Input!B$114*Input!B$90*Input!B$56*Hourly!AS8358</f>
        <v>2214</v>
      </c>
      <c r="AQ8358">
        <f>Input!B$90*Input!B$57*Hourly!AS8358</f>
        <v>2214</v>
      </c>
      <c r="AR8358" s="19">
        <f>0.5*Input!$B$63*Hourly!AU8358</f>
        <v>61.5</v>
      </c>
      <c r="AS8358" s="165">
        <f t="shared" si="2088"/>
        <v>6857.25</v>
      </c>
      <c r="AT8358" s="159">
        <f>AY8357+(Input!$B$66*1000*(Hourly!AX8358&gt;0)+AD8358+AN8358+AS8358+T8358*(Hourly!J8358-AY8357)+Q8358*(Hourly!G8358-AY8357))/(Q8358+T8358)*(1-EXP(-(Q8358+T8358)/(Input!$B$103*1000000)*3600))</f>
        <v>22.416197919847082</v>
      </c>
      <c r="AU8358" s="24">
        <f>AY8357+(AD8358+AN8358+AS8358+T8358*(Hourly!J8358-AY8357)+Q8358*(Hourly!G8358-AY8357))/(Q8358+T8358)*(1-EXP(-(Q8358+T8358)/(Input!$B$103*1000000)*3600))</f>
        <v>19.719250167716961</v>
      </c>
      <c r="AV8358" s="24">
        <f>AY8357+(-Input!$B$67*1000*(Hourly!AX8358&gt;0)+AD8358+AN8358+AS8358+T8358*(Hourly!J8358-AY8357)+R8358*(Hourly!G8358-AY8357))/(R8358+T8358)*(1-EXP(-(R8358+T8358)/(Input!$B$103*1000000)*3600))</f>
        <v>16.540513821591812</v>
      </c>
      <c r="AW8358" s="160">
        <f>AY8357+(AD8358+AN8358+AS8358+T8358*(Hourly!J8358-AY8357)+R8358*(Hourly!G8358-AY8357))/(R8358+T8358)*(1-EXP(-(R8358+T8358)/(Input!$B$103*1000000)*3600))</f>
        <v>19.197354435754072</v>
      </c>
      <c r="AX8358" s="24"/>
      <c r="AY8358" s="167">
        <f t="shared" si="2089"/>
        <v>19.719250167716961</v>
      </c>
      <c r="BA8358" s="159">
        <f>IF(BI8358,Input!$B$66*1000*(Hourly!AX8358&gt;0),IF(BJ8358,-(AD8358+AN8358+AS8358+T8358*(Hourly!J8358-AY8357)+Q8358*(Hourly!G8358-AY8357))+(Q8358+T8358)*(BE8358-AY8357)/(1-EXP(-(Q8358+T8358)/(Input!$B$103*1000000)*3600))))/1000</f>
        <v>0</v>
      </c>
      <c r="BB8358" s="24">
        <f>IF(BO8358,-Input!$B$67*1000*(Hourly!AX8358&gt;0),IF(BN8358,-(AD8358+AN8358+AS8358+T8358*(Hourly!J8358-AY8357)+R8358*(Hourly!G8358-AY8357))+(R8358+T8358)*(BF8358-AY8357)/(1-EXP(-(R8358+T8358)/(Input!$B$103*1000000)*3600))))/1000</f>
        <v>0</v>
      </c>
      <c r="BC8358" s="160">
        <f t="shared" si="2090"/>
        <v>0</v>
      </c>
      <c r="BD8358" s="24"/>
      <c r="BE8358" s="116">
        <f>IF(Hourly!AT8358=1,Input!$B$4,IF(Hourly!AT8358=0.5,Input!$F$4,0))</f>
        <v>16</v>
      </c>
      <c r="BF8358">
        <f>IF(Hourly!AT8358=1,Input!$B$5,IF(Hourly!AT8358=0.5,Input!$F$5,0))</f>
        <v>24</v>
      </c>
      <c r="BG8358" s="9">
        <f>Input!$B$35+0.0000000001</f>
        <v>23.900000000099997</v>
      </c>
      <c r="BI8358" s="116">
        <f t="shared" si="2091"/>
        <v>0</v>
      </c>
      <c r="BJ8358">
        <f t="shared" si="2092"/>
        <v>0</v>
      </c>
      <c r="BK8358">
        <f t="shared" si="2093"/>
        <v>1</v>
      </c>
      <c r="BL8358">
        <f t="shared" si="2094"/>
        <v>0</v>
      </c>
      <c r="BM8358">
        <f t="shared" si="2095"/>
        <v>0</v>
      </c>
      <c r="BN8358">
        <f t="shared" si="2096"/>
        <v>0</v>
      </c>
      <c r="BO8358" s="9">
        <f t="shared" si="2097"/>
        <v>0</v>
      </c>
      <c r="BR8358" s="116">
        <f t="shared" si="2084"/>
        <v>407</v>
      </c>
      <c r="BS8358" s="39">
        <v>36.608302131078965</v>
      </c>
      <c r="BT8358" s="168">
        <v>0</v>
      </c>
      <c r="BV8358" s="116">
        <f>IF(Hourly!$AR8358&gt;0,AY8358,"")</f>
        <v>19.719250167716961</v>
      </c>
      <c r="BW8358">
        <f>IF(AND(BV8358&gt;(20.8+0.33*Hourly!$I8358),(BV8358&gt;24),(BV8358&lt;&gt;"")),1,0)</f>
        <v>0</v>
      </c>
      <c r="BX8358">
        <f>IF(AND(BV8358&gt;(21.8+0.33*Hourly!$I8358),(BV8358&gt;24),(BV8358&lt;&gt;"")),1,0)</f>
        <v>0</v>
      </c>
      <c r="BY8358" s="9">
        <f>IF(AND(BV8358&gt;(22.8+0.33*Hourly!$I8358),(BV8358&gt;24),(BV8358&lt;&gt;"")),1,0)</f>
        <v>0</v>
      </c>
    </row>
    <row r="8359" spans="5:77" x14ac:dyDescent="0.35">
      <c r="E8359">
        <f>Hourly!A8359</f>
        <v>2003</v>
      </c>
      <c r="F8359">
        <f>Hourly!B8359</f>
        <v>12</v>
      </c>
      <c r="G8359">
        <f>Hourly!C8359</f>
        <v>15</v>
      </c>
      <c r="H8359">
        <f>Hourly!D8359</f>
        <v>3</v>
      </c>
      <c r="I8359" s="163">
        <v>8355</v>
      </c>
      <c r="J8359" s="19">
        <f>Input!B$22*Input!B$79</f>
        <v>1411.3439999999998</v>
      </c>
      <c r="K8359" s="19">
        <f>Input!B$76*Input!B$88</f>
        <v>656.99775609756091</v>
      </c>
      <c r="L8359" s="19">
        <f>Input!B$77*Input!B$89</f>
        <v>130.99152542372883</v>
      </c>
      <c r="M8359" s="164">
        <f t="shared" si="2085"/>
        <v>2199.3332815212898</v>
      </c>
      <c r="N8359" s="165">
        <f>(Input!B$109*Input!B$102)/3600*Input!B$108</f>
        <v>740.21399999999983</v>
      </c>
      <c r="O8359" s="165">
        <f>(1-Input!B$61)*(Input!B$109*Input!B$33)/3600*Input!B$108*Hourly!AU8359</f>
        <v>444.12839999999994</v>
      </c>
      <c r="P8359" s="19">
        <f>IF(AND(AY8358&gt;Hourly!G8359),(Input!B$109*(Input!B$33*Hourly!AU8359+Input!B$36))/3600*Input!B$108,(1-Input!B$61)*(Input!B$109*Input!B$33)/3600*Input!B$108*Hourly!AU8359)</f>
        <v>11547.338400000001</v>
      </c>
      <c r="Q8359" s="19">
        <f t="shared" si="2082"/>
        <v>3383.6756815212898</v>
      </c>
      <c r="R8359" s="19">
        <f t="shared" si="2086"/>
        <v>14486.885681521289</v>
      </c>
      <c r="S8359" s="165"/>
      <c r="T8359" s="165">
        <f>Input!B$78*Input!B$91</f>
        <v>189.625</v>
      </c>
      <c r="U8359" s="19">
        <f>IF(AND($AY8358&gt;Input!$B$52,Hourly!AI8359&gt;Input!$B$51),Input!$B$93*Input!$F$40*Input!$J$8/100*Hourly!AI8359,Input!$B$93*Input!$B$40*Input!$J$8/100*Hourly!AI8359)</f>
        <v>0</v>
      </c>
      <c r="V8359" s="19">
        <f>IF(AND($AY8358&gt;Input!$B$52,Hourly!AJ8359&gt;Input!$B$51),Input!$B$94*Input!$F$41*Input!$J$9/100*Hourly!AJ8359,Input!$B$94*Input!$B$41*Input!$J$9/100*Hourly!AJ8359)</f>
        <v>0</v>
      </c>
      <c r="W8359" s="19">
        <f>IF(AND($AY8358&gt;Input!$B$52,Hourly!AK8359&gt;Input!$B$51),Input!$B$95*Input!$F$42*Input!$J$10/100*Hourly!AK8359,Input!$B$95*Input!$B$42*Input!$J$10/100*Hourly!AK8359)</f>
        <v>0</v>
      </c>
      <c r="X8359" s="19">
        <f>IF(AND($AY8358&gt;Input!$B$52,Hourly!AL8359&gt;Input!$B$51),Input!$B$96*Input!$F$43*Input!$J$11/100*Hourly!AL8359,Input!$B$96*Input!$B$43*Input!$J$11/100*Hourly!AL8359)</f>
        <v>0</v>
      </c>
      <c r="Y8359" s="19">
        <f>IF(AND($AY8358&gt;Input!$B$52,Hourly!AM8359&gt;Input!$B$51),Input!$B$97*Input!$F$44*Input!$J$12/100*Hourly!AM8359,Input!$B$97*Input!$B$44*Input!$J$12/100*Hourly!AM8359)</f>
        <v>0</v>
      </c>
      <c r="Z8359" s="19">
        <f>IF(AND($AY8358&gt;Input!$B$52,Hourly!AN8359&gt;Input!$B$51),Input!$B$98*Input!$F$45*Input!$J$13/100*Hourly!AN8359,Input!$B$98*Input!$B$45*Input!$J$13/100*Hourly!AN8359)</f>
        <v>0</v>
      </c>
      <c r="AA8359" s="19">
        <f>IF(AND($AY8358&gt;Input!$B$52,Hourly!AO8359&gt;Input!$B$51),Input!$B$99*Input!$F$46*Input!$J$14/100*Hourly!AO8359,Input!$B$99*Input!$B$46*Input!$J$14/100*Hourly!AO8359)</f>
        <v>0</v>
      </c>
      <c r="AB8359" s="19">
        <f>IF(AND($AY8358&gt;Input!$B$52,Hourly!AP8359&gt;Input!$B$51),Input!$B$100*Input!$F$47*Input!$J$15/100*Hourly!AP8359,Input!$B$100*Input!$B$47*Input!$J$15/100*Hourly!AP8359)</f>
        <v>0</v>
      </c>
      <c r="AC8359" s="19">
        <f>IF(AND($AY8358&gt;Input!$B$52,Hourly!AQ8359&gt;Input!$B$51),Input!$B$101*Input!$F$48*Input!$J$16/100*Hourly!AQ8359,Input!$B$101*Input!$B$48*Input!$J$16/100*Hourly!AQ8359)</f>
        <v>0</v>
      </c>
      <c r="AD8359" s="165">
        <f t="shared" si="2087"/>
        <v>0</v>
      </c>
      <c r="AE8359" s="19">
        <f>Hourly!AI8359/Input!$B$107*Input!$J$40*Input!$B$76*Input!$B$80</f>
        <v>0</v>
      </c>
      <c r="AF8359" s="19">
        <f>Hourly!AJ8359/Input!$B$107*Input!$J$41*Input!$B$76*Input!$B$81</f>
        <v>0</v>
      </c>
      <c r="AG8359" s="19">
        <f>Hourly!AK8359/Input!$B$107*Input!$J$42*Input!$B$76*Input!$B$82</f>
        <v>0</v>
      </c>
      <c r="AH8359" s="19">
        <f>Hourly!AL8359/Input!$B$107*Input!$J$43*Input!$B$76*Input!$B$83</f>
        <v>0</v>
      </c>
      <c r="AI8359" s="19">
        <f>Hourly!AM8359/Input!$B$107*Input!$J$44*Input!$B$76*Input!$B$84</f>
        <v>0</v>
      </c>
      <c r="AJ8359" s="19">
        <f>Hourly!AN8359/Input!$B$107*Input!$J$45*Input!$B$76*Input!$B$85</f>
        <v>0</v>
      </c>
      <c r="AK8359" s="19">
        <f>Hourly!AO8359/Input!$B$107*Input!$J$46*Input!$B$76*Input!$B$86</f>
        <v>0</v>
      </c>
      <c r="AL8359" s="19">
        <f>Hourly!AP8359/Input!$B$107*Input!$J$47*Input!$B$76*Input!$B$87</f>
        <v>0</v>
      </c>
      <c r="AM8359" s="164">
        <f>Hourly!AQ8359/Input!$B$107*Input!$J$48*Input!$B$77*Input!$B$89</f>
        <v>0</v>
      </c>
      <c r="AN8359" s="165">
        <f t="shared" si="2083"/>
        <v>0</v>
      </c>
      <c r="AO8359" s="116">
        <f>Input!B$55*Input!$B$18*Input!B$112*Hourly!AR8359</f>
        <v>2398.5</v>
      </c>
      <c r="AP8359">
        <f>Input!B$113*Input!B$114*Input!B$90*Input!B$56*Hourly!AS8359</f>
        <v>2214</v>
      </c>
      <c r="AQ8359">
        <f>Input!B$90*Input!B$57*Hourly!AS8359</f>
        <v>2214</v>
      </c>
      <c r="AR8359" s="19">
        <f>0.5*Input!$B$63*Hourly!AU8359</f>
        <v>61.5</v>
      </c>
      <c r="AS8359" s="165">
        <f t="shared" si="2088"/>
        <v>6857.25</v>
      </c>
      <c r="AT8359" s="159">
        <f>AY8358+(Input!$B$66*1000*(Hourly!AX8359&gt;0)+AD8359+AN8359+AS8359+T8359*(Hourly!J8359-AY8358)+Q8359*(Hourly!G8359-AY8358))/(Q8359+T8359)*(1-EXP(-(Q8359+T8359)/(Input!$B$103*1000000)*3600))</f>
        <v>22.266016573158428</v>
      </c>
      <c r="AU8359" s="24">
        <f>AY8358+(AD8359+AN8359+AS8359+T8359*(Hourly!J8359-AY8358)+Q8359*(Hourly!G8359-AY8358))/(Q8359+T8359)*(1-EXP(-(Q8359+T8359)/(Input!$B$103*1000000)*3600))</f>
        <v>19.56906882102831</v>
      </c>
      <c r="AV8359" s="24">
        <f>AY8358+(-Input!$B$67*1000*(Hourly!AX8359&gt;0)+AD8359+AN8359+AS8359+T8359*(Hourly!J8359-AY8358)+R8359*(Hourly!G8359-AY8358))/(R8359+T8359)*(1-EXP(-(R8359+T8359)/(Input!$B$103*1000000)*3600))</f>
        <v>16.377003571423352</v>
      </c>
      <c r="AW8359" s="160">
        <f>AY8358+(AD8359+AN8359+AS8359+T8359*(Hourly!J8359-AY8358)+R8359*(Hourly!G8359-AY8358))/(R8359+T8359)*(1-EXP(-(R8359+T8359)/(Input!$B$103*1000000)*3600))</f>
        <v>19.033844185585608</v>
      </c>
      <c r="AX8359" s="24"/>
      <c r="AY8359" s="167">
        <f t="shared" si="2089"/>
        <v>19.56906882102831</v>
      </c>
      <c r="BA8359" s="159">
        <f>IF(BI8359,Input!$B$66*1000*(Hourly!AX8359&gt;0),IF(BJ8359,-(AD8359+AN8359+AS8359+T8359*(Hourly!J8359-AY8358)+Q8359*(Hourly!G8359-AY8358))+(Q8359+T8359)*(BE8359-AY8358)/(1-EXP(-(Q8359+T8359)/(Input!$B$103*1000000)*3600))))/1000</f>
        <v>0</v>
      </c>
      <c r="BB8359" s="24">
        <f>IF(BO8359,-Input!$B$67*1000*(Hourly!AX8359&gt;0),IF(BN8359,-(AD8359+AN8359+AS8359+T8359*(Hourly!J8359-AY8358)+R8359*(Hourly!G8359-AY8358))+(R8359+T8359)*(BF8359-AY8358)/(1-EXP(-(R8359+T8359)/(Input!$B$103*1000000)*3600))))/1000</f>
        <v>0</v>
      </c>
      <c r="BC8359" s="160">
        <f t="shared" si="2090"/>
        <v>0</v>
      </c>
      <c r="BD8359" s="24"/>
      <c r="BE8359" s="116">
        <f>IF(Hourly!AT8359=1,Input!$B$4,IF(Hourly!AT8359=0.5,Input!$F$4,0))</f>
        <v>16</v>
      </c>
      <c r="BF8359">
        <f>IF(Hourly!AT8359=1,Input!$B$5,IF(Hourly!AT8359=0.5,Input!$F$5,0))</f>
        <v>24</v>
      </c>
      <c r="BG8359" s="9">
        <f>Input!$B$35+0.0000000001</f>
        <v>23.900000000099997</v>
      </c>
      <c r="BI8359" s="116">
        <f t="shared" si="2091"/>
        <v>0</v>
      </c>
      <c r="BJ8359">
        <f t="shared" si="2092"/>
        <v>0</v>
      </c>
      <c r="BK8359">
        <f t="shared" si="2093"/>
        <v>1</v>
      </c>
      <c r="BL8359">
        <f t="shared" si="2094"/>
        <v>0</v>
      </c>
      <c r="BM8359">
        <f t="shared" si="2095"/>
        <v>0</v>
      </c>
      <c r="BN8359">
        <f t="shared" si="2096"/>
        <v>0</v>
      </c>
      <c r="BO8359" s="9">
        <f t="shared" si="2097"/>
        <v>0</v>
      </c>
      <c r="BR8359" s="116">
        <f t="shared" si="2084"/>
        <v>406</v>
      </c>
      <c r="BS8359" s="39">
        <v>36.608302131078965</v>
      </c>
      <c r="BT8359" s="168">
        <v>0</v>
      </c>
      <c r="BV8359" s="116">
        <f>IF(Hourly!$AR8359&gt;0,AY8359,"")</f>
        <v>19.56906882102831</v>
      </c>
      <c r="BW8359">
        <f>IF(AND(BV8359&gt;(20.8+0.33*Hourly!$I8359),(BV8359&gt;24),(BV8359&lt;&gt;"")),1,0)</f>
        <v>0</v>
      </c>
      <c r="BX8359">
        <f>IF(AND(BV8359&gt;(21.8+0.33*Hourly!$I8359),(BV8359&gt;24),(BV8359&lt;&gt;"")),1,0)</f>
        <v>0</v>
      </c>
      <c r="BY8359" s="9">
        <f>IF(AND(BV8359&gt;(22.8+0.33*Hourly!$I8359),(BV8359&gt;24),(BV8359&lt;&gt;"")),1,0)</f>
        <v>0</v>
      </c>
    </row>
    <row r="8360" spans="5:77" x14ac:dyDescent="0.35">
      <c r="E8360">
        <f>Hourly!A8360</f>
        <v>2003</v>
      </c>
      <c r="F8360">
        <f>Hourly!B8360</f>
        <v>12</v>
      </c>
      <c r="G8360">
        <f>Hourly!C8360</f>
        <v>15</v>
      </c>
      <c r="H8360">
        <f>Hourly!D8360</f>
        <v>4</v>
      </c>
      <c r="I8360" s="163">
        <v>8356</v>
      </c>
      <c r="J8360" s="19">
        <f>Input!B$22*Input!B$79</f>
        <v>1411.3439999999998</v>
      </c>
      <c r="K8360" s="19">
        <f>Input!B$76*Input!B$88</f>
        <v>656.99775609756091</v>
      </c>
      <c r="L8360" s="19">
        <f>Input!B$77*Input!B$89</f>
        <v>130.99152542372883</v>
      </c>
      <c r="M8360" s="164">
        <f t="shared" si="2085"/>
        <v>2199.3332815212898</v>
      </c>
      <c r="N8360" s="165">
        <f>(Input!B$109*Input!B$102)/3600*Input!B$108</f>
        <v>740.21399999999983</v>
      </c>
      <c r="O8360" s="165">
        <f>(1-Input!B$61)*(Input!B$109*Input!B$33)/3600*Input!B$108*Hourly!AU8360</f>
        <v>444.12839999999994</v>
      </c>
      <c r="P8360" s="19">
        <f>IF(AND(AY8359&gt;Hourly!G8360),(Input!B$109*(Input!B$33*Hourly!AU8360+Input!B$36))/3600*Input!B$108,(1-Input!B$61)*(Input!B$109*Input!B$33)/3600*Input!B$108*Hourly!AU8360)</f>
        <v>11547.338400000001</v>
      </c>
      <c r="Q8360" s="19">
        <f t="shared" si="2082"/>
        <v>3383.6756815212898</v>
      </c>
      <c r="R8360" s="19">
        <f t="shared" si="2086"/>
        <v>14486.885681521289</v>
      </c>
      <c r="S8360" s="165"/>
      <c r="T8360" s="165">
        <f>Input!B$78*Input!B$91</f>
        <v>189.625</v>
      </c>
      <c r="U8360" s="19">
        <f>IF(AND($AY8359&gt;Input!$B$52,Hourly!AI8360&gt;Input!$B$51),Input!$B$93*Input!$F$40*Input!$J$8/100*Hourly!AI8360,Input!$B$93*Input!$B$40*Input!$J$8/100*Hourly!AI8360)</f>
        <v>0</v>
      </c>
      <c r="V8360" s="19">
        <f>IF(AND($AY8359&gt;Input!$B$52,Hourly!AJ8360&gt;Input!$B$51),Input!$B$94*Input!$F$41*Input!$J$9/100*Hourly!AJ8360,Input!$B$94*Input!$B$41*Input!$J$9/100*Hourly!AJ8360)</f>
        <v>0</v>
      </c>
      <c r="W8360" s="19">
        <f>IF(AND($AY8359&gt;Input!$B$52,Hourly!AK8360&gt;Input!$B$51),Input!$B$95*Input!$F$42*Input!$J$10/100*Hourly!AK8360,Input!$B$95*Input!$B$42*Input!$J$10/100*Hourly!AK8360)</f>
        <v>0</v>
      </c>
      <c r="X8360" s="19">
        <f>IF(AND($AY8359&gt;Input!$B$52,Hourly!AL8360&gt;Input!$B$51),Input!$B$96*Input!$F$43*Input!$J$11/100*Hourly!AL8360,Input!$B$96*Input!$B$43*Input!$J$11/100*Hourly!AL8360)</f>
        <v>0</v>
      </c>
      <c r="Y8360" s="19">
        <f>IF(AND($AY8359&gt;Input!$B$52,Hourly!AM8360&gt;Input!$B$51),Input!$B$97*Input!$F$44*Input!$J$12/100*Hourly!AM8360,Input!$B$97*Input!$B$44*Input!$J$12/100*Hourly!AM8360)</f>
        <v>0</v>
      </c>
      <c r="Z8360" s="19">
        <f>IF(AND($AY8359&gt;Input!$B$52,Hourly!AN8360&gt;Input!$B$51),Input!$B$98*Input!$F$45*Input!$J$13/100*Hourly!AN8360,Input!$B$98*Input!$B$45*Input!$J$13/100*Hourly!AN8360)</f>
        <v>0</v>
      </c>
      <c r="AA8360" s="19">
        <f>IF(AND($AY8359&gt;Input!$B$52,Hourly!AO8360&gt;Input!$B$51),Input!$B$99*Input!$F$46*Input!$J$14/100*Hourly!AO8360,Input!$B$99*Input!$B$46*Input!$J$14/100*Hourly!AO8360)</f>
        <v>0</v>
      </c>
      <c r="AB8360" s="19">
        <f>IF(AND($AY8359&gt;Input!$B$52,Hourly!AP8360&gt;Input!$B$51),Input!$B$100*Input!$F$47*Input!$J$15/100*Hourly!AP8360,Input!$B$100*Input!$B$47*Input!$J$15/100*Hourly!AP8360)</f>
        <v>0</v>
      </c>
      <c r="AC8360" s="19">
        <f>IF(AND($AY8359&gt;Input!$B$52,Hourly!AQ8360&gt;Input!$B$51),Input!$B$101*Input!$F$48*Input!$J$16/100*Hourly!AQ8360,Input!$B$101*Input!$B$48*Input!$J$16/100*Hourly!AQ8360)</f>
        <v>0</v>
      </c>
      <c r="AD8360" s="165">
        <f t="shared" si="2087"/>
        <v>0</v>
      </c>
      <c r="AE8360" s="19">
        <f>Hourly!AI8360/Input!$B$107*Input!$J$40*Input!$B$76*Input!$B$80</f>
        <v>0</v>
      </c>
      <c r="AF8360" s="19">
        <f>Hourly!AJ8360/Input!$B$107*Input!$J$41*Input!$B$76*Input!$B$81</f>
        <v>0</v>
      </c>
      <c r="AG8360" s="19">
        <f>Hourly!AK8360/Input!$B$107*Input!$J$42*Input!$B$76*Input!$B$82</f>
        <v>0</v>
      </c>
      <c r="AH8360" s="19">
        <f>Hourly!AL8360/Input!$B$107*Input!$J$43*Input!$B$76*Input!$B$83</f>
        <v>0</v>
      </c>
      <c r="AI8360" s="19">
        <f>Hourly!AM8360/Input!$B$107*Input!$J$44*Input!$B$76*Input!$B$84</f>
        <v>0</v>
      </c>
      <c r="AJ8360" s="19">
        <f>Hourly!AN8360/Input!$B$107*Input!$J$45*Input!$B$76*Input!$B$85</f>
        <v>0</v>
      </c>
      <c r="AK8360" s="19">
        <f>Hourly!AO8360/Input!$B$107*Input!$J$46*Input!$B$76*Input!$B$86</f>
        <v>0</v>
      </c>
      <c r="AL8360" s="19">
        <f>Hourly!AP8360/Input!$B$107*Input!$J$47*Input!$B$76*Input!$B$87</f>
        <v>0</v>
      </c>
      <c r="AM8360" s="164">
        <f>Hourly!AQ8360/Input!$B$107*Input!$J$48*Input!$B$77*Input!$B$89</f>
        <v>0</v>
      </c>
      <c r="AN8360" s="165">
        <f t="shared" si="2083"/>
        <v>0</v>
      </c>
      <c r="AO8360" s="116">
        <f>Input!B$55*Input!$B$18*Input!B$112*Hourly!AR8360</f>
        <v>2398.5</v>
      </c>
      <c r="AP8360">
        <f>Input!B$113*Input!B$114*Input!B$90*Input!B$56*Hourly!AS8360</f>
        <v>2214</v>
      </c>
      <c r="AQ8360">
        <f>Input!B$90*Input!B$57*Hourly!AS8360</f>
        <v>2214</v>
      </c>
      <c r="AR8360" s="19">
        <f>0.5*Input!$B$63*Hourly!AU8360</f>
        <v>61.5</v>
      </c>
      <c r="AS8360" s="165">
        <f t="shared" si="2088"/>
        <v>6857.25</v>
      </c>
      <c r="AT8360" s="159">
        <f>AY8359+(Input!$B$66*1000*(Hourly!AX8360&gt;0)+AD8360+AN8360+AS8360+T8360*(Hourly!J8360-AY8359)+Q8360*(Hourly!G8360-AY8359))/(Q8360+T8360)*(1-EXP(-(Q8360+T8360)/(Input!$B$103*1000000)*3600))</f>
        <v>22.128233240722732</v>
      </c>
      <c r="AU8360" s="24">
        <f>AY8359+(AD8360+AN8360+AS8360+T8360*(Hourly!J8360-AY8359)+Q8360*(Hourly!G8360-AY8359))/(Q8360+T8360)*(1-EXP(-(Q8360+T8360)/(Input!$B$103*1000000)*3600))</f>
        <v>19.431285488592614</v>
      </c>
      <c r="AV8360" s="24">
        <f>AY8359+(-Input!$B$67*1000*(Hourly!AX8360&gt;0)+AD8360+AN8360+AS8360+T8360*(Hourly!J8360-AY8359)+R8360*(Hourly!G8360-AY8359))/(R8360+T8360)*(1-EXP(-(R8360+T8360)/(Input!$B$103*1000000)*3600))</f>
        <v>16.278865483962868</v>
      </c>
      <c r="AW8360" s="160">
        <f>AY8359+(AD8360+AN8360+AS8360+T8360*(Hourly!J8360-AY8359)+R8360*(Hourly!G8360-AY8359))/(R8360+T8360)*(1-EXP(-(R8360+T8360)/(Input!$B$103*1000000)*3600))</f>
        <v>18.935706098125124</v>
      </c>
      <c r="AX8360" s="24"/>
      <c r="AY8360" s="167">
        <f t="shared" si="2089"/>
        <v>19.431285488592614</v>
      </c>
      <c r="BA8360" s="159">
        <f>IF(BI8360,Input!$B$66*1000*(Hourly!AX8360&gt;0),IF(BJ8360,-(AD8360+AN8360+AS8360+T8360*(Hourly!J8360-AY8359)+Q8360*(Hourly!G8360-AY8359))+(Q8360+T8360)*(BE8360-AY8359)/(1-EXP(-(Q8360+T8360)/(Input!$B$103*1000000)*3600))))/1000</f>
        <v>0</v>
      </c>
      <c r="BB8360" s="24">
        <f>IF(BO8360,-Input!$B$67*1000*(Hourly!AX8360&gt;0),IF(BN8360,-(AD8360+AN8360+AS8360+T8360*(Hourly!J8360-AY8359)+R8360*(Hourly!G8360-AY8359))+(R8360+T8360)*(BF8360-AY8359)/(1-EXP(-(R8360+T8360)/(Input!$B$103*1000000)*3600))))/1000</f>
        <v>0</v>
      </c>
      <c r="BC8360" s="160">
        <f t="shared" si="2090"/>
        <v>0</v>
      </c>
      <c r="BD8360" s="24"/>
      <c r="BE8360" s="116">
        <f>IF(Hourly!AT8360=1,Input!$B$4,IF(Hourly!AT8360=0.5,Input!$F$4,0))</f>
        <v>16</v>
      </c>
      <c r="BF8360">
        <f>IF(Hourly!AT8360=1,Input!$B$5,IF(Hourly!AT8360=0.5,Input!$F$5,0))</f>
        <v>24</v>
      </c>
      <c r="BG8360" s="9">
        <f>Input!$B$35+0.0000000001</f>
        <v>23.900000000099997</v>
      </c>
      <c r="BI8360" s="116">
        <f t="shared" si="2091"/>
        <v>0</v>
      </c>
      <c r="BJ8360">
        <f t="shared" si="2092"/>
        <v>0</v>
      </c>
      <c r="BK8360">
        <f t="shared" si="2093"/>
        <v>1</v>
      </c>
      <c r="BL8360">
        <f t="shared" si="2094"/>
        <v>0</v>
      </c>
      <c r="BM8360">
        <f t="shared" si="2095"/>
        <v>0</v>
      </c>
      <c r="BN8360">
        <f t="shared" si="2096"/>
        <v>0</v>
      </c>
      <c r="BO8360" s="9">
        <f t="shared" si="2097"/>
        <v>0</v>
      </c>
      <c r="BR8360" s="116">
        <f t="shared" si="2084"/>
        <v>405</v>
      </c>
      <c r="BS8360" s="39">
        <v>36.608302131078965</v>
      </c>
      <c r="BT8360" s="168">
        <v>0</v>
      </c>
      <c r="BV8360" s="116">
        <f>IF(Hourly!$AR8360&gt;0,AY8360,"")</f>
        <v>19.431285488592614</v>
      </c>
      <c r="BW8360">
        <f>IF(AND(BV8360&gt;(20.8+0.33*Hourly!$I8360),(BV8360&gt;24),(BV8360&lt;&gt;"")),1,0)</f>
        <v>0</v>
      </c>
      <c r="BX8360">
        <f>IF(AND(BV8360&gt;(21.8+0.33*Hourly!$I8360),(BV8360&gt;24),(BV8360&lt;&gt;"")),1,0)</f>
        <v>0</v>
      </c>
      <c r="BY8360" s="9">
        <f>IF(AND(BV8360&gt;(22.8+0.33*Hourly!$I8360),(BV8360&gt;24),(BV8360&lt;&gt;"")),1,0)</f>
        <v>0</v>
      </c>
    </row>
    <row r="8361" spans="5:77" x14ac:dyDescent="0.35">
      <c r="E8361">
        <f>Hourly!A8361</f>
        <v>2003</v>
      </c>
      <c r="F8361">
        <f>Hourly!B8361</f>
        <v>12</v>
      </c>
      <c r="G8361">
        <f>Hourly!C8361</f>
        <v>15</v>
      </c>
      <c r="H8361">
        <f>Hourly!D8361</f>
        <v>5</v>
      </c>
      <c r="I8361" s="163">
        <v>8357</v>
      </c>
      <c r="J8361" s="19">
        <f>Input!B$22*Input!B$79</f>
        <v>1411.3439999999998</v>
      </c>
      <c r="K8361" s="19">
        <f>Input!B$76*Input!B$88</f>
        <v>656.99775609756091</v>
      </c>
      <c r="L8361" s="19">
        <f>Input!B$77*Input!B$89</f>
        <v>130.99152542372883</v>
      </c>
      <c r="M8361" s="164">
        <f t="shared" si="2085"/>
        <v>2199.3332815212898</v>
      </c>
      <c r="N8361" s="165">
        <f>(Input!B$109*Input!B$102)/3600*Input!B$108</f>
        <v>740.21399999999983</v>
      </c>
      <c r="O8361" s="165">
        <f>(1-Input!B$61)*(Input!B$109*Input!B$33)/3600*Input!B$108*Hourly!AU8361</f>
        <v>444.12839999999994</v>
      </c>
      <c r="P8361" s="19">
        <f>IF(AND(AY8360&gt;Hourly!G8361),(Input!B$109*(Input!B$33*Hourly!AU8361+Input!B$36))/3600*Input!B$108,(1-Input!B$61)*(Input!B$109*Input!B$33)/3600*Input!B$108*Hourly!AU8361)</f>
        <v>11547.338400000001</v>
      </c>
      <c r="Q8361" s="19">
        <f t="shared" si="2082"/>
        <v>3383.6756815212898</v>
      </c>
      <c r="R8361" s="19">
        <f t="shared" si="2086"/>
        <v>14486.885681521289</v>
      </c>
      <c r="S8361" s="165"/>
      <c r="T8361" s="165">
        <f>Input!B$78*Input!B$91</f>
        <v>189.625</v>
      </c>
      <c r="U8361" s="19">
        <f>IF(AND($AY8360&gt;Input!$B$52,Hourly!AI8361&gt;Input!$B$51),Input!$B$93*Input!$F$40*Input!$J$8/100*Hourly!AI8361,Input!$B$93*Input!$B$40*Input!$J$8/100*Hourly!AI8361)</f>
        <v>0</v>
      </c>
      <c r="V8361" s="19">
        <f>IF(AND($AY8360&gt;Input!$B$52,Hourly!AJ8361&gt;Input!$B$51),Input!$B$94*Input!$F$41*Input!$J$9/100*Hourly!AJ8361,Input!$B$94*Input!$B$41*Input!$J$9/100*Hourly!AJ8361)</f>
        <v>0</v>
      </c>
      <c r="W8361" s="19">
        <f>IF(AND($AY8360&gt;Input!$B$52,Hourly!AK8361&gt;Input!$B$51),Input!$B$95*Input!$F$42*Input!$J$10/100*Hourly!AK8361,Input!$B$95*Input!$B$42*Input!$J$10/100*Hourly!AK8361)</f>
        <v>0</v>
      </c>
      <c r="X8361" s="19">
        <f>IF(AND($AY8360&gt;Input!$B$52,Hourly!AL8361&gt;Input!$B$51),Input!$B$96*Input!$F$43*Input!$J$11/100*Hourly!AL8361,Input!$B$96*Input!$B$43*Input!$J$11/100*Hourly!AL8361)</f>
        <v>0</v>
      </c>
      <c r="Y8361" s="19">
        <f>IF(AND($AY8360&gt;Input!$B$52,Hourly!AM8361&gt;Input!$B$51),Input!$B$97*Input!$F$44*Input!$J$12/100*Hourly!AM8361,Input!$B$97*Input!$B$44*Input!$J$12/100*Hourly!AM8361)</f>
        <v>0</v>
      </c>
      <c r="Z8361" s="19">
        <f>IF(AND($AY8360&gt;Input!$B$52,Hourly!AN8361&gt;Input!$B$51),Input!$B$98*Input!$F$45*Input!$J$13/100*Hourly!AN8361,Input!$B$98*Input!$B$45*Input!$J$13/100*Hourly!AN8361)</f>
        <v>0</v>
      </c>
      <c r="AA8361" s="19">
        <f>IF(AND($AY8360&gt;Input!$B$52,Hourly!AO8361&gt;Input!$B$51),Input!$B$99*Input!$F$46*Input!$J$14/100*Hourly!AO8361,Input!$B$99*Input!$B$46*Input!$J$14/100*Hourly!AO8361)</f>
        <v>0</v>
      </c>
      <c r="AB8361" s="19">
        <f>IF(AND($AY8360&gt;Input!$B$52,Hourly!AP8361&gt;Input!$B$51),Input!$B$100*Input!$F$47*Input!$J$15/100*Hourly!AP8361,Input!$B$100*Input!$B$47*Input!$J$15/100*Hourly!AP8361)</f>
        <v>0</v>
      </c>
      <c r="AC8361" s="19">
        <f>IF(AND($AY8360&gt;Input!$B$52,Hourly!AQ8361&gt;Input!$B$51),Input!$B$101*Input!$F$48*Input!$J$16/100*Hourly!AQ8361,Input!$B$101*Input!$B$48*Input!$J$16/100*Hourly!AQ8361)</f>
        <v>0</v>
      </c>
      <c r="AD8361" s="165">
        <f t="shared" si="2087"/>
        <v>0</v>
      </c>
      <c r="AE8361" s="19">
        <f>Hourly!AI8361/Input!$B$107*Input!$J$40*Input!$B$76*Input!$B$80</f>
        <v>0</v>
      </c>
      <c r="AF8361" s="19">
        <f>Hourly!AJ8361/Input!$B$107*Input!$J$41*Input!$B$76*Input!$B$81</f>
        <v>0</v>
      </c>
      <c r="AG8361" s="19">
        <f>Hourly!AK8361/Input!$B$107*Input!$J$42*Input!$B$76*Input!$B$82</f>
        <v>0</v>
      </c>
      <c r="AH8361" s="19">
        <f>Hourly!AL8361/Input!$B$107*Input!$J$43*Input!$B$76*Input!$B$83</f>
        <v>0</v>
      </c>
      <c r="AI8361" s="19">
        <f>Hourly!AM8361/Input!$B$107*Input!$J$44*Input!$B$76*Input!$B$84</f>
        <v>0</v>
      </c>
      <c r="AJ8361" s="19">
        <f>Hourly!AN8361/Input!$B$107*Input!$J$45*Input!$B$76*Input!$B$85</f>
        <v>0</v>
      </c>
      <c r="AK8361" s="19">
        <f>Hourly!AO8361/Input!$B$107*Input!$J$46*Input!$B$76*Input!$B$86</f>
        <v>0</v>
      </c>
      <c r="AL8361" s="19">
        <f>Hourly!AP8361/Input!$B$107*Input!$J$47*Input!$B$76*Input!$B$87</f>
        <v>0</v>
      </c>
      <c r="AM8361" s="164">
        <f>Hourly!AQ8361/Input!$B$107*Input!$J$48*Input!$B$77*Input!$B$89</f>
        <v>0</v>
      </c>
      <c r="AN8361" s="165">
        <f t="shared" si="2083"/>
        <v>0</v>
      </c>
      <c r="AO8361" s="116">
        <f>Input!B$55*Input!$B$18*Input!B$112*Hourly!AR8361</f>
        <v>2398.5</v>
      </c>
      <c r="AP8361">
        <f>Input!B$113*Input!B$114*Input!B$90*Input!B$56*Hourly!AS8361</f>
        <v>2214</v>
      </c>
      <c r="AQ8361">
        <f>Input!B$90*Input!B$57*Hourly!AS8361</f>
        <v>2214</v>
      </c>
      <c r="AR8361" s="19">
        <f>0.5*Input!$B$63*Hourly!AU8361</f>
        <v>61.5</v>
      </c>
      <c r="AS8361" s="165">
        <f t="shared" si="2088"/>
        <v>6857.25</v>
      </c>
      <c r="AT8361" s="159">
        <f>AY8360+(Input!$B$66*1000*(Hourly!AX8361&gt;0)+AD8361+AN8361+AS8361+T8361*(Hourly!J8361-AY8360)+Q8361*(Hourly!G8361-AY8360))/(Q8361+T8361)*(1-EXP(-(Q8361+T8361)/(Input!$B$103*1000000)*3600))</f>
        <v>21.988127488374516</v>
      </c>
      <c r="AU8361" s="24">
        <f>AY8360+(AD8361+AN8361+AS8361+T8361*(Hourly!J8361-AY8360)+Q8361*(Hourly!G8361-AY8360))/(Q8361+T8361)*(1-EXP(-(Q8361+T8361)/(Input!$B$103*1000000)*3600))</f>
        <v>19.291179736244395</v>
      </c>
      <c r="AV8361" s="24">
        <f>AY8360+(-Input!$B$67*1000*(Hourly!AX8361&gt;0)+AD8361+AN8361+AS8361+T8361*(Hourly!J8361-AY8360)+R8361*(Hourly!G8361-AY8360))/(R8361+T8361)*(1-EXP(-(R8361+T8361)/(Input!$B$103*1000000)*3600))</f>
        <v>16.131059019127946</v>
      </c>
      <c r="AW8361" s="160">
        <f>AY8360+(AD8361+AN8361+AS8361+T8361*(Hourly!J8361-AY8360)+R8361*(Hourly!G8361-AY8360))/(R8361+T8361)*(1-EXP(-(R8361+T8361)/(Input!$B$103*1000000)*3600))</f>
        <v>18.787899633290206</v>
      </c>
      <c r="AX8361" s="24"/>
      <c r="AY8361" s="167">
        <f t="shared" si="2089"/>
        <v>19.291179736244395</v>
      </c>
      <c r="BA8361" s="159">
        <f>IF(BI8361,Input!$B$66*1000*(Hourly!AX8361&gt;0),IF(BJ8361,-(AD8361+AN8361+AS8361+T8361*(Hourly!J8361-AY8360)+Q8361*(Hourly!G8361-AY8360))+(Q8361+T8361)*(BE8361-AY8360)/(1-EXP(-(Q8361+T8361)/(Input!$B$103*1000000)*3600))))/1000</f>
        <v>0</v>
      </c>
      <c r="BB8361" s="24">
        <f>IF(BO8361,-Input!$B$67*1000*(Hourly!AX8361&gt;0),IF(BN8361,-(AD8361+AN8361+AS8361+T8361*(Hourly!J8361-AY8360)+R8361*(Hourly!G8361-AY8360))+(R8361+T8361)*(BF8361-AY8360)/(1-EXP(-(R8361+T8361)/(Input!$B$103*1000000)*3600))))/1000</f>
        <v>0</v>
      </c>
      <c r="BC8361" s="160">
        <f t="shared" si="2090"/>
        <v>0</v>
      </c>
      <c r="BD8361" s="24"/>
      <c r="BE8361" s="116">
        <f>IF(Hourly!AT8361=1,Input!$B$4,IF(Hourly!AT8361=0.5,Input!$F$4,0))</f>
        <v>16</v>
      </c>
      <c r="BF8361">
        <f>IF(Hourly!AT8361=1,Input!$B$5,IF(Hourly!AT8361=0.5,Input!$F$5,0))</f>
        <v>24</v>
      </c>
      <c r="BG8361" s="9">
        <f>Input!$B$35+0.0000000001</f>
        <v>23.900000000099997</v>
      </c>
      <c r="BI8361" s="116">
        <f t="shared" si="2091"/>
        <v>0</v>
      </c>
      <c r="BJ8361">
        <f t="shared" si="2092"/>
        <v>0</v>
      </c>
      <c r="BK8361">
        <f t="shared" si="2093"/>
        <v>1</v>
      </c>
      <c r="BL8361">
        <f t="shared" si="2094"/>
        <v>0</v>
      </c>
      <c r="BM8361">
        <f t="shared" si="2095"/>
        <v>0</v>
      </c>
      <c r="BN8361">
        <f t="shared" si="2096"/>
        <v>0</v>
      </c>
      <c r="BO8361" s="9">
        <f t="shared" si="2097"/>
        <v>0</v>
      </c>
      <c r="BR8361" s="116">
        <f t="shared" si="2084"/>
        <v>404</v>
      </c>
      <c r="BS8361" s="39">
        <v>36.611040625026611</v>
      </c>
      <c r="BT8361" s="168">
        <v>0</v>
      </c>
      <c r="BV8361" s="116">
        <f>IF(Hourly!$AR8361&gt;0,AY8361,"")</f>
        <v>19.291179736244395</v>
      </c>
      <c r="BW8361">
        <f>IF(AND(BV8361&gt;(20.8+0.33*Hourly!$I8361),(BV8361&gt;24),(BV8361&lt;&gt;"")),1,0)</f>
        <v>0</v>
      </c>
      <c r="BX8361">
        <f>IF(AND(BV8361&gt;(21.8+0.33*Hourly!$I8361),(BV8361&gt;24),(BV8361&lt;&gt;"")),1,0)</f>
        <v>0</v>
      </c>
      <c r="BY8361" s="9">
        <f>IF(AND(BV8361&gt;(22.8+0.33*Hourly!$I8361),(BV8361&gt;24),(BV8361&lt;&gt;"")),1,0)</f>
        <v>0</v>
      </c>
    </row>
    <row r="8362" spans="5:77" x14ac:dyDescent="0.35">
      <c r="E8362">
        <f>Hourly!A8362</f>
        <v>2003</v>
      </c>
      <c r="F8362">
        <f>Hourly!B8362</f>
        <v>12</v>
      </c>
      <c r="G8362">
        <f>Hourly!C8362</f>
        <v>15</v>
      </c>
      <c r="H8362">
        <f>Hourly!D8362</f>
        <v>6</v>
      </c>
      <c r="I8362" s="163">
        <v>8358</v>
      </c>
      <c r="J8362" s="19">
        <f>Input!B$22*Input!B$79</f>
        <v>1411.3439999999998</v>
      </c>
      <c r="K8362" s="19">
        <f>Input!B$76*Input!B$88</f>
        <v>656.99775609756091</v>
      </c>
      <c r="L8362" s="19">
        <f>Input!B$77*Input!B$89</f>
        <v>130.99152542372883</v>
      </c>
      <c r="M8362" s="164">
        <f t="shared" si="2085"/>
        <v>2199.3332815212898</v>
      </c>
      <c r="N8362" s="165">
        <f>(Input!B$109*Input!B$102)/3600*Input!B$108</f>
        <v>740.21399999999983</v>
      </c>
      <c r="O8362" s="165">
        <f>(1-Input!B$61)*(Input!B$109*Input!B$33)/3600*Input!B$108*Hourly!AU8362</f>
        <v>444.12839999999994</v>
      </c>
      <c r="P8362" s="19">
        <f>IF(AND(AY8361&gt;Hourly!G8362),(Input!B$109*(Input!B$33*Hourly!AU8362+Input!B$36))/3600*Input!B$108,(1-Input!B$61)*(Input!B$109*Input!B$33)/3600*Input!B$108*Hourly!AU8362)</f>
        <v>11547.338400000001</v>
      </c>
      <c r="Q8362" s="19">
        <f t="shared" si="2082"/>
        <v>3383.6756815212898</v>
      </c>
      <c r="R8362" s="19">
        <f t="shared" si="2086"/>
        <v>14486.885681521289</v>
      </c>
      <c r="S8362" s="165"/>
      <c r="T8362" s="165">
        <f>Input!B$78*Input!B$91</f>
        <v>189.625</v>
      </c>
      <c r="U8362" s="19">
        <f>IF(AND($AY8361&gt;Input!$B$52,Hourly!AI8362&gt;Input!$B$51),Input!$B$93*Input!$F$40*Input!$J$8/100*Hourly!AI8362,Input!$B$93*Input!$B$40*Input!$J$8/100*Hourly!AI8362)</f>
        <v>0</v>
      </c>
      <c r="V8362" s="19">
        <f>IF(AND($AY8361&gt;Input!$B$52,Hourly!AJ8362&gt;Input!$B$51),Input!$B$94*Input!$F$41*Input!$J$9/100*Hourly!AJ8362,Input!$B$94*Input!$B$41*Input!$J$9/100*Hourly!AJ8362)</f>
        <v>0</v>
      </c>
      <c r="W8362" s="19">
        <f>IF(AND($AY8361&gt;Input!$B$52,Hourly!AK8362&gt;Input!$B$51),Input!$B$95*Input!$F$42*Input!$J$10/100*Hourly!AK8362,Input!$B$95*Input!$B$42*Input!$J$10/100*Hourly!AK8362)</f>
        <v>0</v>
      </c>
      <c r="X8362" s="19">
        <f>IF(AND($AY8361&gt;Input!$B$52,Hourly!AL8362&gt;Input!$B$51),Input!$B$96*Input!$F$43*Input!$J$11/100*Hourly!AL8362,Input!$B$96*Input!$B$43*Input!$J$11/100*Hourly!AL8362)</f>
        <v>0</v>
      </c>
      <c r="Y8362" s="19">
        <f>IF(AND($AY8361&gt;Input!$B$52,Hourly!AM8362&gt;Input!$B$51),Input!$B$97*Input!$F$44*Input!$J$12/100*Hourly!AM8362,Input!$B$97*Input!$B$44*Input!$J$12/100*Hourly!AM8362)</f>
        <v>0</v>
      </c>
      <c r="Z8362" s="19">
        <f>IF(AND($AY8361&gt;Input!$B$52,Hourly!AN8362&gt;Input!$B$51),Input!$B$98*Input!$F$45*Input!$J$13/100*Hourly!AN8362,Input!$B$98*Input!$B$45*Input!$J$13/100*Hourly!AN8362)</f>
        <v>0</v>
      </c>
      <c r="AA8362" s="19">
        <f>IF(AND($AY8361&gt;Input!$B$52,Hourly!AO8362&gt;Input!$B$51),Input!$B$99*Input!$F$46*Input!$J$14/100*Hourly!AO8362,Input!$B$99*Input!$B$46*Input!$J$14/100*Hourly!AO8362)</f>
        <v>0</v>
      </c>
      <c r="AB8362" s="19">
        <f>IF(AND($AY8361&gt;Input!$B$52,Hourly!AP8362&gt;Input!$B$51),Input!$B$100*Input!$F$47*Input!$J$15/100*Hourly!AP8362,Input!$B$100*Input!$B$47*Input!$J$15/100*Hourly!AP8362)</f>
        <v>0</v>
      </c>
      <c r="AC8362" s="19">
        <f>IF(AND($AY8361&gt;Input!$B$52,Hourly!AQ8362&gt;Input!$B$51),Input!$B$101*Input!$F$48*Input!$J$16/100*Hourly!AQ8362,Input!$B$101*Input!$B$48*Input!$J$16/100*Hourly!AQ8362)</f>
        <v>0</v>
      </c>
      <c r="AD8362" s="165">
        <f t="shared" si="2087"/>
        <v>0</v>
      </c>
      <c r="AE8362" s="19">
        <f>Hourly!AI8362/Input!$B$107*Input!$J$40*Input!$B$76*Input!$B$80</f>
        <v>0</v>
      </c>
      <c r="AF8362" s="19">
        <f>Hourly!AJ8362/Input!$B$107*Input!$J$41*Input!$B$76*Input!$B$81</f>
        <v>0</v>
      </c>
      <c r="AG8362" s="19">
        <f>Hourly!AK8362/Input!$B$107*Input!$J$42*Input!$B$76*Input!$B$82</f>
        <v>0</v>
      </c>
      <c r="AH8362" s="19">
        <f>Hourly!AL8362/Input!$B$107*Input!$J$43*Input!$B$76*Input!$B$83</f>
        <v>0</v>
      </c>
      <c r="AI8362" s="19">
        <f>Hourly!AM8362/Input!$B$107*Input!$J$44*Input!$B$76*Input!$B$84</f>
        <v>0</v>
      </c>
      <c r="AJ8362" s="19">
        <f>Hourly!AN8362/Input!$B$107*Input!$J$45*Input!$B$76*Input!$B$85</f>
        <v>0</v>
      </c>
      <c r="AK8362" s="19">
        <f>Hourly!AO8362/Input!$B$107*Input!$J$46*Input!$B$76*Input!$B$86</f>
        <v>0</v>
      </c>
      <c r="AL8362" s="19">
        <f>Hourly!AP8362/Input!$B$107*Input!$J$47*Input!$B$76*Input!$B$87</f>
        <v>0</v>
      </c>
      <c r="AM8362" s="164">
        <f>Hourly!AQ8362/Input!$B$107*Input!$J$48*Input!$B$77*Input!$B$89</f>
        <v>0</v>
      </c>
      <c r="AN8362" s="165">
        <f t="shared" si="2083"/>
        <v>0</v>
      </c>
      <c r="AO8362" s="116">
        <f>Input!B$55*Input!$B$18*Input!B$112*Hourly!AR8362</f>
        <v>2398.5</v>
      </c>
      <c r="AP8362">
        <f>Input!B$113*Input!B$114*Input!B$90*Input!B$56*Hourly!AS8362</f>
        <v>2214</v>
      </c>
      <c r="AQ8362">
        <f>Input!B$90*Input!B$57*Hourly!AS8362</f>
        <v>2214</v>
      </c>
      <c r="AR8362" s="19">
        <f>0.5*Input!$B$63*Hourly!AU8362</f>
        <v>61.5</v>
      </c>
      <c r="AS8362" s="165">
        <f t="shared" si="2088"/>
        <v>6857.25</v>
      </c>
      <c r="AT8362" s="159">
        <f>AY8361+(Input!$B$66*1000*(Hourly!AX8362&gt;0)+AD8362+AN8362+AS8362+T8362*(Hourly!J8362-AY8361)+Q8362*(Hourly!G8362-AY8361))/(Q8362+T8362)*(1-EXP(-(Q8362+T8362)/(Input!$B$103*1000000)*3600))</f>
        <v>21.845721697286645</v>
      </c>
      <c r="AU8362" s="24">
        <f>AY8361+(AD8362+AN8362+AS8362+T8362*(Hourly!J8362-AY8361)+Q8362*(Hourly!G8362-AY8361))/(Q8362+T8362)*(1-EXP(-(Q8362+T8362)/(Input!$B$103*1000000)*3600))</f>
        <v>19.148773945156524</v>
      </c>
      <c r="AV8362" s="24">
        <f>AY8361+(-Input!$B$67*1000*(Hourly!AX8362&gt;0)+AD8362+AN8362+AS8362+T8362*(Hourly!J8362-AY8361)+R8362*(Hourly!G8362-AY8361))/(R8362+T8362)*(1-EXP(-(R8362+T8362)/(Input!$B$103*1000000)*3600))</f>
        <v>15.981020692847711</v>
      </c>
      <c r="AW8362" s="160">
        <f>AY8361+(AD8362+AN8362+AS8362+T8362*(Hourly!J8362-AY8361)+R8362*(Hourly!G8362-AY8361))/(R8362+T8362)*(1-EXP(-(R8362+T8362)/(Input!$B$103*1000000)*3600))</f>
        <v>18.637861307009967</v>
      </c>
      <c r="AX8362" s="24"/>
      <c r="AY8362" s="167">
        <f t="shared" si="2089"/>
        <v>19.148773945156524</v>
      </c>
      <c r="BA8362" s="159">
        <f>IF(BI8362,Input!$B$66*1000*(Hourly!AX8362&gt;0),IF(BJ8362,-(AD8362+AN8362+AS8362+T8362*(Hourly!J8362-AY8361)+Q8362*(Hourly!G8362-AY8361))+(Q8362+T8362)*(BE8362-AY8361)/(1-EXP(-(Q8362+T8362)/(Input!$B$103*1000000)*3600))))/1000</f>
        <v>0</v>
      </c>
      <c r="BB8362" s="24">
        <f>IF(BO8362,-Input!$B$67*1000*(Hourly!AX8362&gt;0),IF(BN8362,-(AD8362+AN8362+AS8362+T8362*(Hourly!J8362-AY8361)+R8362*(Hourly!G8362-AY8361))+(R8362+T8362)*(BF8362-AY8361)/(1-EXP(-(R8362+T8362)/(Input!$B$103*1000000)*3600))))/1000</f>
        <v>0</v>
      </c>
      <c r="BC8362" s="160">
        <f t="shared" si="2090"/>
        <v>0</v>
      </c>
      <c r="BD8362" s="24"/>
      <c r="BE8362" s="116">
        <f>IF(Hourly!AT8362=1,Input!$B$4,IF(Hourly!AT8362=0.5,Input!$F$4,0))</f>
        <v>16</v>
      </c>
      <c r="BF8362">
        <f>IF(Hourly!AT8362=1,Input!$B$5,IF(Hourly!AT8362=0.5,Input!$F$5,0))</f>
        <v>24</v>
      </c>
      <c r="BG8362" s="9">
        <f>Input!$B$35+0.0000000001</f>
        <v>23.900000000099997</v>
      </c>
      <c r="BI8362" s="116">
        <f t="shared" si="2091"/>
        <v>0</v>
      </c>
      <c r="BJ8362">
        <f t="shared" si="2092"/>
        <v>0</v>
      </c>
      <c r="BK8362">
        <f t="shared" si="2093"/>
        <v>1</v>
      </c>
      <c r="BL8362">
        <f t="shared" si="2094"/>
        <v>0</v>
      </c>
      <c r="BM8362">
        <f t="shared" si="2095"/>
        <v>0</v>
      </c>
      <c r="BN8362">
        <f t="shared" si="2096"/>
        <v>0</v>
      </c>
      <c r="BO8362" s="9">
        <f t="shared" si="2097"/>
        <v>0</v>
      </c>
      <c r="BR8362" s="116">
        <f t="shared" si="2084"/>
        <v>403</v>
      </c>
      <c r="BS8362" s="39">
        <v>36.700409165302503</v>
      </c>
      <c r="BT8362" s="168">
        <v>0</v>
      </c>
      <c r="BV8362" s="116">
        <f>IF(Hourly!$AR8362&gt;0,AY8362,"")</f>
        <v>19.148773945156524</v>
      </c>
      <c r="BW8362">
        <f>IF(AND(BV8362&gt;(20.8+0.33*Hourly!$I8362),(BV8362&gt;24),(BV8362&lt;&gt;"")),1,0)</f>
        <v>0</v>
      </c>
      <c r="BX8362">
        <f>IF(AND(BV8362&gt;(21.8+0.33*Hourly!$I8362),(BV8362&gt;24),(BV8362&lt;&gt;"")),1,0)</f>
        <v>0</v>
      </c>
      <c r="BY8362" s="9">
        <f>IF(AND(BV8362&gt;(22.8+0.33*Hourly!$I8362),(BV8362&gt;24),(BV8362&lt;&gt;"")),1,0)</f>
        <v>0</v>
      </c>
    </row>
    <row r="8363" spans="5:77" x14ac:dyDescent="0.35">
      <c r="E8363">
        <f>Hourly!A8363</f>
        <v>2003</v>
      </c>
      <c r="F8363">
        <f>Hourly!B8363</f>
        <v>12</v>
      </c>
      <c r="G8363">
        <f>Hourly!C8363</f>
        <v>15</v>
      </c>
      <c r="H8363">
        <f>Hourly!D8363</f>
        <v>7</v>
      </c>
      <c r="I8363" s="163">
        <v>8359</v>
      </c>
      <c r="J8363" s="19">
        <f>Input!B$22*Input!B$79</f>
        <v>1411.3439999999998</v>
      </c>
      <c r="K8363" s="19">
        <f>Input!B$76*Input!B$88</f>
        <v>656.99775609756091</v>
      </c>
      <c r="L8363" s="19">
        <f>Input!B$77*Input!B$89</f>
        <v>130.99152542372883</v>
      </c>
      <c r="M8363" s="164">
        <f t="shared" si="2085"/>
        <v>2199.3332815212898</v>
      </c>
      <c r="N8363" s="165">
        <f>(Input!B$109*Input!B$102)/3600*Input!B$108</f>
        <v>740.21399999999983</v>
      </c>
      <c r="O8363" s="165">
        <f>(1-Input!B$61)*(Input!B$109*Input!B$33)/3600*Input!B$108*Hourly!AU8363</f>
        <v>444.12839999999994</v>
      </c>
      <c r="P8363" s="19">
        <f>IF(AND(AY8362&gt;Hourly!G8363),(Input!B$109*(Input!B$33*Hourly!AU8363+Input!B$36))/3600*Input!B$108,(1-Input!B$61)*(Input!B$109*Input!B$33)/3600*Input!B$108*Hourly!AU8363)</f>
        <v>11547.338400000001</v>
      </c>
      <c r="Q8363" s="19">
        <f t="shared" si="2082"/>
        <v>3383.6756815212898</v>
      </c>
      <c r="R8363" s="19">
        <f t="shared" si="2086"/>
        <v>14486.885681521289</v>
      </c>
      <c r="S8363" s="165"/>
      <c r="T8363" s="165">
        <f>Input!B$78*Input!B$91</f>
        <v>189.625</v>
      </c>
      <c r="U8363" s="19">
        <f>IF(AND($AY8362&gt;Input!$B$52,Hourly!AI8363&gt;Input!$B$51),Input!$B$93*Input!$F$40*Input!$J$8/100*Hourly!AI8363,Input!$B$93*Input!$B$40*Input!$J$8/100*Hourly!AI8363)</f>
        <v>0</v>
      </c>
      <c r="V8363" s="19">
        <f>IF(AND($AY8362&gt;Input!$B$52,Hourly!AJ8363&gt;Input!$B$51),Input!$B$94*Input!$F$41*Input!$J$9/100*Hourly!AJ8363,Input!$B$94*Input!$B$41*Input!$J$9/100*Hourly!AJ8363)</f>
        <v>0</v>
      </c>
      <c r="W8363" s="19">
        <f>IF(AND($AY8362&gt;Input!$B$52,Hourly!AK8363&gt;Input!$B$51),Input!$B$95*Input!$F$42*Input!$J$10/100*Hourly!AK8363,Input!$B$95*Input!$B$42*Input!$J$10/100*Hourly!AK8363)</f>
        <v>0</v>
      </c>
      <c r="X8363" s="19">
        <f>IF(AND($AY8362&gt;Input!$B$52,Hourly!AL8363&gt;Input!$B$51),Input!$B$96*Input!$F$43*Input!$J$11/100*Hourly!AL8363,Input!$B$96*Input!$B$43*Input!$J$11/100*Hourly!AL8363)</f>
        <v>0</v>
      </c>
      <c r="Y8363" s="19">
        <f>IF(AND($AY8362&gt;Input!$B$52,Hourly!AM8363&gt;Input!$B$51),Input!$B$97*Input!$F$44*Input!$J$12/100*Hourly!AM8363,Input!$B$97*Input!$B$44*Input!$J$12/100*Hourly!AM8363)</f>
        <v>0</v>
      </c>
      <c r="Z8363" s="19">
        <f>IF(AND($AY8362&gt;Input!$B$52,Hourly!AN8363&gt;Input!$B$51),Input!$B$98*Input!$F$45*Input!$J$13/100*Hourly!AN8363,Input!$B$98*Input!$B$45*Input!$J$13/100*Hourly!AN8363)</f>
        <v>0</v>
      </c>
      <c r="AA8363" s="19">
        <f>IF(AND($AY8362&gt;Input!$B$52,Hourly!AO8363&gt;Input!$B$51),Input!$B$99*Input!$F$46*Input!$J$14/100*Hourly!AO8363,Input!$B$99*Input!$B$46*Input!$J$14/100*Hourly!AO8363)</f>
        <v>0</v>
      </c>
      <c r="AB8363" s="19">
        <f>IF(AND($AY8362&gt;Input!$B$52,Hourly!AP8363&gt;Input!$B$51),Input!$B$100*Input!$F$47*Input!$J$15/100*Hourly!AP8363,Input!$B$100*Input!$B$47*Input!$J$15/100*Hourly!AP8363)</f>
        <v>0</v>
      </c>
      <c r="AC8363" s="19">
        <f>IF(AND($AY8362&gt;Input!$B$52,Hourly!AQ8363&gt;Input!$B$51),Input!$B$101*Input!$F$48*Input!$J$16/100*Hourly!AQ8363,Input!$B$101*Input!$B$48*Input!$J$16/100*Hourly!AQ8363)</f>
        <v>0</v>
      </c>
      <c r="AD8363" s="165">
        <f t="shared" si="2087"/>
        <v>0</v>
      </c>
      <c r="AE8363" s="19">
        <f>Hourly!AI8363/Input!$B$107*Input!$J$40*Input!$B$76*Input!$B$80</f>
        <v>0</v>
      </c>
      <c r="AF8363" s="19">
        <f>Hourly!AJ8363/Input!$B$107*Input!$J$41*Input!$B$76*Input!$B$81</f>
        <v>0</v>
      </c>
      <c r="AG8363" s="19">
        <f>Hourly!AK8363/Input!$B$107*Input!$J$42*Input!$B$76*Input!$B$82</f>
        <v>0</v>
      </c>
      <c r="AH8363" s="19">
        <f>Hourly!AL8363/Input!$B$107*Input!$J$43*Input!$B$76*Input!$B$83</f>
        <v>0</v>
      </c>
      <c r="AI8363" s="19">
        <f>Hourly!AM8363/Input!$B$107*Input!$J$44*Input!$B$76*Input!$B$84</f>
        <v>0</v>
      </c>
      <c r="AJ8363" s="19">
        <f>Hourly!AN8363/Input!$B$107*Input!$J$45*Input!$B$76*Input!$B$85</f>
        <v>0</v>
      </c>
      <c r="AK8363" s="19">
        <f>Hourly!AO8363/Input!$B$107*Input!$J$46*Input!$B$76*Input!$B$86</f>
        <v>0</v>
      </c>
      <c r="AL8363" s="19">
        <f>Hourly!AP8363/Input!$B$107*Input!$J$47*Input!$B$76*Input!$B$87</f>
        <v>0</v>
      </c>
      <c r="AM8363" s="164">
        <f>Hourly!AQ8363/Input!$B$107*Input!$J$48*Input!$B$77*Input!$B$89</f>
        <v>0</v>
      </c>
      <c r="AN8363" s="165">
        <f t="shared" si="2083"/>
        <v>0</v>
      </c>
      <c r="AO8363" s="116">
        <f>Input!B$55*Input!$B$18*Input!B$112*Hourly!AR8363</f>
        <v>2398.5</v>
      </c>
      <c r="AP8363">
        <f>Input!B$113*Input!B$114*Input!B$90*Input!B$56*Hourly!AS8363</f>
        <v>2214</v>
      </c>
      <c r="AQ8363">
        <f>Input!B$90*Input!B$57*Hourly!AS8363</f>
        <v>2214</v>
      </c>
      <c r="AR8363" s="19">
        <f>0.5*Input!$B$63*Hourly!AU8363</f>
        <v>61.5</v>
      </c>
      <c r="AS8363" s="165">
        <f t="shared" si="2088"/>
        <v>6857.25</v>
      </c>
      <c r="AT8363" s="159">
        <f>AY8362+(Input!$B$66*1000*(Hourly!AX8363&gt;0)+AD8363+AN8363+AS8363+T8363*(Hourly!J8363-AY8362)+Q8363*(Hourly!G8363-AY8362))/(Q8363+T8363)*(1-EXP(-(Q8363+T8363)/(Input!$B$103*1000000)*3600))</f>
        <v>21.698300353987545</v>
      </c>
      <c r="AU8363" s="24">
        <f>AY8362+(AD8363+AN8363+AS8363+T8363*(Hourly!J8363-AY8362)+Q8363*(Hourly!G8363-AY8362))/(Q8363+T8363)*(1-EXP(-(Q8363+T8363)/(Input!$B$103*1000000)*3600))</f>
        <v>19.001352601857423</v>
      </c>
      <c r="AV8363" s="24">
        <f>AY8362+(-Input!$B$67*1000*(Hourly!AX8363&gt;0)+AD8363+AN8363+AS8363+T8363*(Hourly!J8363-AY8362)+R8363*(Hourly!G8363-AY8362))/(R8363+T8363)*(1-EXP(-(R8363+T8363)/(Input!$B$103*1000000)*3600))</f>
        <v>15.817225209707189</v>
      </c>
      <c r="AW8363" s="160">
        <f>AY8362+(AD8363+AN8363+AS8363+T8363*(Hourly!J8363-AY8362)+R8363*(Hourly!G8363-AY8362))/(R8363+T8363)*(1-EXP(-(R8363+T8363)/(Input!$B$103*1000000)*3600))</f>
        <v>18.474065823869445</v>
      </c>
      <c r="AX8363" s="24"/>
      <c r="AY8363" s="167">
        <f t="shared" si="2089"/>
        <v>19.001352601857423</v>
      </c>
      <c r="BA8363" s="159">
        <f>IF(BI8363,Input!$B$66*1000*(Hourly!AX8363&gt;0),IF(BJ8363,-(AD8363+AN8363+AS8363+T8363*(Hourly!J8363-AY8362)+Q8363*(Hourly!G8363-AY8362))+(Q8363+T8363)*(BE8363-AY8362)/(1-EXP(-(Q8363+T8363)/(Input!$B$103*1000000)*3600))))/1000</f>
        <v>0</v>
      </c>
      <c r="BB8363" s="24">
        <f>IF(BO8363,-Input!$B$67*1000*(Hourly!AX8363&gt;0),IF(BN8363,-(AD8363+AN8363+AS8363+T8363*(Hourly!J8363-AY8362)+R8363*(Hourly!G8363-AY8362))+(R8363+T8363)*(BF8363-AY8362)/(1-EXP(-(R8363+T8363)/(Input!$B$103*1000000)*3600))))/1000</f>
        <v>0</v>
      </c>
      <c r="BC8363" s="160">
        <f t="shared" si="2090"/>
        <v>0</v>
      </c>
      <c r="BD8363" s="24"/>
      <c r="BE8363" s="116">
        <f>IF(Hourly!AT8363=1,Input!$B$4,IF(Hourly!AT8363=0.5,Input!$F$4,0))</f>
        <v>16</v>
      </c>
      <c r="BF8363">
        <f>IF(Hourly!AT8363=1,Input!$B$5,IF(Hourly!AT8363=0.5,Input!$F$5,0))</f>
        <v>24</v>
      </c>
      <c r="BG8363" s="9">
        <f>Input!$B$35+0.0000000001</f>
        <v>23.900000000099997</v>
      </c>
      <c r="BI8363" s="116">
        <f t="shared" si="2091"/>
        <v>0</v>
      </c>
      <c r="BJ8363">
        <f t="shared" si="2092"/>
        <v>0</v>
      </c>
      <c r="BK8363">
        <f t="shared" si="2093"/>
        <v>1</v>
      </c>
      <c r="BL8363">
        <f t="shared" si="2094"/>
        <v>0</v>
      </c>
      <c r="BM8363">
        <f t="shared" si="2095"/>
        <v>0</v>
      </c>
      <c r="BN8363">
        <f t="shared" si="2096"/>
        <v>0</v>
      </c>
      <c r="BO8363" s="9">
        <f t="shared" si="2097"/>
        <v>0</v>
      </c>
      <c r="BR8363" s="116">
        <f t="shared" si="2084"/>
        <v>402</v>
      </c>
      <c r="BS8363" s="39">
        <v>36.713082827222081</v>
      </c>
      <c r="BT8363" s="168">
        <v>0</v>
      </c>
      <c r="BV8363" s="116">
        <f>IF(Hourly!$AR8363&gt;0,AY8363,"")</f>
        <v>19.001352601857423</v>
      </c>
      <c r="BW8363">
        <f>IF(AND(BV8363&gt;(20.8+0.33*Hourly!$I8363),(BV8363&gt;24),(BV8363&lt;&gt;"")),1,0)</f>
        <v>0</v>
      </c>
      <c r="BX8363">
        <f>IF(AND(BV8363&gt;(21.8+0.33*Hourly!$I8363),(BV8363&gt;24),(BV8363&lt;&gt;"")),1,0)</f>
        <v>0</v>
      </c>
      <c r="BY8363" s="9">
        <f>IF(AND(BV8363&gt;(22.8+0.33*Hourly!$I8363),(BV8363&gt;24),(BV8363&lt;&gt;"")),1,0)</f>
        <v>0</v>
      </c>
    </row>
    <row r="8364" spans="5:77" x14ac:dyDescent="0.35">
      <c r="E8364">
        <f>Hourly!A8364</f>
        <v>2003</v>
      </c>
      <c r="F8364">
        <f>Hourly!B8364</f>
        <v>12</v>
      </c>
      <c r="G8364">
        <f>Hourly!C8364</f>
        <v>15</v>
      </c>
      <c r="H8364">
        <f>Hourly!D8364</f>
        <v>8</v>
      </c>
      <c r="I8364" s="163">
        <v>8360</v>
      </c>
      <c r="J8364" s="19">
        <f>Input!B$22*Input!B$79</f>
        <v>1411.3439999999998</v>
      </c>
      <c r="K8364" s="19">
        <f>Input!B$76*Input!B$88</f>
        <v>656.99775609756091</v>
      </c>
      <c r="L8364" s="19">
        <f>Input!B$77*Input!B$89</f>
        <v>130.99152542372883</v>
      </c>
      <c r="M8364" s="164">
        <f t="shared" si="2085"/>
        <v>2199.3332815212898</v>
      </c>
      <c r="N8364" s="165">
        <f>(Input!B$109*Input!B$102)/3600*Input!B$108</f>
        <v>740.21399999999983</v>
      </c>
      <c r="O8364" s="165">
        <f>(1-Input!B$61)*(Input!B$109*Input!B$33)/3600*Input!B$108*Hourly!AU8364</f>
        <v>444.12839999999994</v>
      </c>
      <c r="P8364" s="19">
        <f>IF(AND(AY8363&gt;Hourly!G8364),(Input!B$109*(Input!B$33*Hourly!AU8364+Input!B$36))/3600*Input!B$108,(1-Input!B$61)*(Input!B$109*Input!B$33)/3600*Input!B$108*Hourly!AU8364)</f>
        <v>11547.338400000001</v>
      </c>
      <c r="Q8364" s="19">
        <f t="shared" si="2082"/>
        <v>3383.6756815212898</v>
      </c>
      <c r="R8364" s="19">
        <f t="shared" si="2086"/>
        <v>14486.885681521289</v>
      </c>
      <c r="S8364" s="165"/>
      <c r="T8364" s="165">
        <f>Input!B$78*Input!B$91</f>
        <v>189.625</v>
      </c>
      <c r="U8364" s="19">
        <f>IF(AND($AY8363&gt;Input!$B$52,Hourly!AI8364&gt;Input!$B$51),Input!$B$93*Input!$F$40*Input!$J$8/100*Hourly!AI8364,Input!$B$93*Input!$B$40*Input!$J$8/100*Hourly!AI8364)</f>
        <v>0</v>
      </c>
      <c r="V8364" s="19">
        <f>IF(AND($AY8363&gt;Input!$B$52,Hourly!AJ8364&gt;Input!$B$51),Input!$B$94*Input!$F$41*Input!$J$9/100*Hourly!AJ8364,Input!$B$94*Input!$B$41*Input!$J$9/100*Hourly!AJ8364)</f>
        <v>0</v>
      </c>
      <c r="W8364" s="19">
        <f>IF(AND($AY8363&gt;Input!$B$52,Hourly!AK8364&gt;Input!$B$51),Input!$B$95*Input!$F$42*Input!$J$10/100*Hourly!AK8364,Input!$B$95*Input!$B$42*Input!$J$10/100*Hourly!AK8364)</f>
        <v>0</v>
      </c>
      <c r="X8364" s="19">
        <f>IF(AND($AY8363&gt;Input!$B$52,Hourly!AL8364&gt;Input!$B$51),Input!$B$96*Input!$F$43*Input!$J$11/100*Hourly!AL8364,Input!$B$96*Input!$B$43*Input!$J$11/100*Hourly!AL8364)</f>
        <v>0</v>
      </c>
      <c r="Y8364" s="19">
        <f>IF(AND($AY8363&gt;Input!$B$52,Hourly!AM8364&gt;Input!$B$51),Input!$B$97*Input!$F$44*Input!$J$12/100*Hourly!AM8364,Input!$B$97*Input!$B$44*Input!$J$12/100*Hourly!AM8364)</f>
        <v>0</v>
      </c>
      <c r="Z8364" s="19">
        <f>IF(AND($AY8363&gt;Input!$B$52,Hourly!AN8364&gt;Input!$B$51),Input!$B$98*Input!$F$45*Input!$J$13/100*Hourly!AN8364,Input!$B$98*Input!$B$45*Input!$J$13/100*Hourly!AN8364)</f>
        <v>0</v>
      </c>
      <c r="AA8364" s="19">
        <f>IF(AND($AY8363&gt;Input!$B$52,Hourly!AO8364&gt;Input!$B$51),Input!$B$99*Input!$F$46*Input!$J$14/100*Hourly!AO8364,Input!$B$99*Input!$B$46*Input!$J$14/100*Hourly!AO8364)</f>
        <v>0</v>
      </c>
      <c r="AB8364" s="19">
        <f>IF(AND($AY8363&gt;Input!$B$52,Hourly!AP8364&gt;Input!$B$51),Input!$B$100*Input!$F$47*Input!$J$15/100*Hourly!AP8364,Input!$B$100*Input!$B$47*Input!$J$15/100*Hourly!AP8364)</f>
        <v>0</v>
      </c>
      <c r="AC8364" s="19">
        <f>IF(AND($AY8363&gt;Input!$B$52,Hourly!AQ8364&gt;Input!$B$51),Input!$B$101*Input!$F$48*Input!$J$16/100*Hourly!AQ8364,Input!$B$101*Input!$B$48*Input!$J$16/100*Hourly!AQ8364)</f>
        <v>0</v>
      </c>
      <c r="AD8364" s="165">
        <f t="shared" si="2087"/>
        <v>0</v>
      </c>
      <c r="AE8364" s="19">
        <f>Hourly!AI8364/Input!$B$107*Input!$J$40*Input!$B$76*Input!$B$80</f>
        <v>0</v>
      </c>
      <c r="AF8364" s="19">
        <f>Hourly!AJ8364/Input!$B$107*Input!$J$41*Input!$B$76*Input!$B$81</f>
        <v>0</v>
      </c>
      <c r="AG8364" s="19">
        <f>Hourly!AK8364/Input!$B$107*Input!$J$42*Input!$B$76*Input!$B$82</f>
        <v>0</v>
      </c>
      <c r="AH8364" s="19">
        <f>Hourly!AL8364/Input!$B$107*Input!$J$43*Input!$B$76*Input!$B$83</f>
        <v>0</v>
      </c>
      <c r="AI8364" s="19">
        <f>Hourly!AM8364/Input!$B$107*Input!$J$44*Input!$B$76*Input!$B$84</f>
        <v>0</v>
      </c>
      <c r="AJ8364" s="19">
        <f>Hourly!AN8364/Input!$B$107*Input!$J$45*Input!$B$76*Input!$B$85</f>
        <v>0</v>
      </c>
      <c r="AK8364" s="19">
        <f>Hourly!AO8364/Input!$B$107*Input!$J$46*Input!$B$76*Input!$B$86</f>
        <v>0</v>
      </c>
      <c r="AL8364" s="19">
        <f>Hourly!AP8364/Input!$B$107*Input!$J$47*Input!$B$76*Input!$B$87</f>
        <v>0</v>
      </c>
      <c r="AM8364" s="164">
        <f>Hourly!AQ8364/Input!$B$107*Input!$J$48*Input!$B$77*Input!$B$89</f>
        <v>0</v>
      </c>
      <c r="AN8364" s="165">
        <f t="shared" si="2083"/>
        <v>0</v>
      </c>
      <c r="AO8364" s="116">
        <f>Input!B$55*Input!$B$18*Input!B$112*Hourly!AR8364</f>
        <v>2398.5</v>
      </c>
      <c r="AP8364">
        <f>Input!B$113*Input!B$114*Input!B$90*Input!B$56*Hourly!AS8364</f>
        <v>11070</v>
      </c>
      <c r="AQ8364">
        <f>Input!B$90*Input!B$57*Hourly!AS8364</f>
        <v>11070</v>
      </c>
      <c r="AR8364" s="19">
        <f>0.5*Input!$B$63*Hourly!AU8364</f>
        <v>61.5</v>
      </c>
      <c r="AS8364" s="165">
        <f t="shared" si="2088"/>
        <v>24569.25</v>
      </c>
      <c r="AT8364" s="159">
        <f>AY8363+(Input!$B$66*1000*(Hourly!AX8364&gt;0)+AD8364+AN8364+AS8364+T8364*(Hourly!J8364-AY8363)+Q8364*(Hourly!G8364-AY8363))/(Q8364+T8364)*(1-EXP(-(Q8364+T8364)/(Input!$B$103*1000000)*3600))</f>
        <v>21.616494123273927</v>
      </c>
      <c r="AU8364" s="24">
        <f>AY8363+(AD8364+AN8364+AS8364+T8364*(Hourly!J8364-AY8363)+Q8364*(Hourly!G8364-AY8363))/(Q8364+T8364)*(1-EXP(-(Q8364+T8364)/(Input!$B$103*1000000)*3600))</f>
        <v>18.919546371143809</v>
      </c>
      <c r="AV8364" s="24">
        <f>AY8363+(-Input!$B$67*1000*(Hourly!AX8364&gt;0)+AD8364+AN8364+AS8364+T8364*(Hourly!J8364-AY8363)+R8364*(Hourly!G8364-AY8363))/(R8364+T8364)*(1-EXP(-(R8364+T8364)/(Input!$B$103*1000000)*3600))</f>
        <v>15.79189107311992</v>
      </c>
      <c r="AW8364" s="160">
        <f>AY8363+(AD8364+AN8364+AS8364+T8364*(Hourly!J8364-AY8363)+R8364*(Hourly!G8364-AY8363))/(R8364+T8364)*(1-EXP(-(R8364+T8364)/(Input!$B$103*1000000)*3600))</f>
        <v>18.448731687282176</v>
      </c>
      <c r="AX8364" s="24"/>
      <c r="AY8364" s="167">
        <f t="shared" si="2089"/>
        <v>20</v>
      </c>
      <c r="BA8364" s="159">
        <f>IF(BI8364,Input!$B$66*1000*(Hourly!AX8364&gt;0),IF(BJ8364,-(AD8364+AN8364+AS8364+T8364*(Hourly!J8364-AY8363)+Q8364*(Hourly!G8364-AY8363))+(Q8364+T8364)*(BE8364-AY8363)/(1-EXP(-(Q8364+T8364)/(Input!$B$103*1000000)*3600))))/1000</f>
        <v>400.62089745818076</v>
      </c>
      <c r="BB8364" s="24">
        <f>IF(BO8364,-Input!$B$67*1000*(Hourly!AX8364&gt;0),IF(BN8364,-(AD8364+AN8364+AS8364+T8364*(Hourly!J8364-AY8363)+R8364*(Hourly!G8364-AY8363))+(R8364+T8364)*(BF8364-AY8363)/(1-EXP(-(R8364+T8364)/(Input!$B$103*1000000)*3600))))/1000</f>
        <v>0</v>
      </c>
      <c r="BC8364" s="160">
        <f t="shared" si="2090"/>
        <v>400.62089745818076</v>
      </c>
      <c r="BD8364" s="24"/>
      <c r="BE8364" s="116">
        <f>IF(Hourly!AT8364=1,Input!$B$4,IF(Hourly!AT8364=0.5,Input!$F$4,0))</f>
        <v>20</v>
      </c>
      <c r="BF8364">
        <f>IF(Hourly!AT8364=1,Input!$B$5,IF(Hourly!AT8364=0.5,Input!$F$5,0))</f>
        <v>24</v>
      </c>
      <c r="BG8364" s="9">
        <f>Input!$B$35+0.0000000001</f>
        <v>23.900000000099997</v>
      </c>
      <c r="BI8364" s="116">
        <f t="shared" si="2091"/>
        <v>0</v>
      </c>
      <c r="BJ8364">
        <f t="shared" si="2092"/>
        <v>1</v>
      </c>
      <c r="BK8364">
        <f t="shared" si="2093"/>
        <v>0</v>
      </c>
      <c r="BL8364">
        <f t="shared" si="2094"/>
        <v>0</v>
      </c>
      <c r="BM8364">
        <f t="shared" si="2095"/>
        <v>0</v>
      </c>
      <c r="BN8364">
        <f t="shared" si="2096"/>
        <v>0</v>
      </c>
      <c r="BO8364" s="9">
        <f t="shared" si="2097"/>
        <v>0</v>
      </c>
      <c r="BR8364" s="116">
        <f t="shared" si="2084"/>
        <v>401</v>
      </c>
      <c r="BS8364" s="39">
        <v>36.793101870394644</v>
      </c>
      <c r="BT8364" s="168">
        <v>0</v>
      </c>
      <c r="BV8364" s="116">
        <f>IF(Hourly!$AR8364&gt;0,AY8364,"")</f>
        <v>20</v>
      </c>
      <c r="BW8364">
        <f>IF(AND(BV8364&gt;(20.8+0.33*Hourly!$I8364),(BV8364&gt;24),(BV8364&lt;&gt;"")),1,0)</f>
        <v>0</v>
      </c>
      <c r="BX8364">
        <f>IF(AND(BV8364&gt;(21.8+0.33*Hourly!$I8364),(BV8364&gt;24),(BV8364&lt;&gt;"")),1,0)</f>
        <v>0</v>
      </c>
      <c r="BY8364" s="9">
        <f>IF(AND(BV8364&gt;(22.8+0.33*Hourly!$I8364),(BV8364&gt;24),(BV8364&lt;&gt;"")),1,0)</f>
        <v>0</v>
      </c>
    </row>
    <row r="8365" spans="5:77" x14ac:dyDescent="0.35">
      <c r="E8365">
        <f>Hourly!A8365</f>
        <v>2003</v>
      </c>
      <c r="F8365">
        <f>Hourly!B8365</f>
        <v>12</v>
      </c>
      <c r="G8365">
        <f>Hourly!C8365</f>
        <v>15</v>
      </c>
      <c r="H8365">
        <f>Hourly!D8365</f>
        <v>9</v>
      </c>
      <c r="I8365" s="163">
        <v>8361</v>
      </c>
      <c r="J8365" s="19">
        <f>Input!B$22*Input!B$79</f>
        <v>1411.3439999999998</v>
      </c>
      <c r="K8365" s="19">
        <f>Input!B$76*Input!B$88</f>
        <v>656.99775609756091</v>
      </c>
      <c r="L8365" s="19">
        <f>Input!B$77*Input!B$89</f>
        <v>130.99152542372883</v>
      </c>
      <c r="M8365" s="164">
        <f t="shared" si="2085"/>
        <v>2199.3332815212898</v>
      </c>
      <c r="N8365" s="165">
        <f>(Input!B$109*Input!B$102)/3600*Input!B$108</f>
        <v>740.21399999999983</v>
      </c>
      <c r="O8365" s="165">
        <f>(1-Input!B$61)*(Input!B$109*Input!B$33)/3600*Input!B$108*Hourly!AU8365</f>
        <v>444.12839999999994</v>
      </c>
      <c r="P8365" s="19">
        <f>IF(AND(AY8364&gt;Hourly!G8365),(Input!B$109*(Input!B$33*Hourly!AU8365+Input!B$36))/3600*Input!B$108,(1-Input!B$61)*(Input!B$109*Input!B$33)/3600*Input!B$108*Hourly!AU8365)</f>
        <v>11547.338400000001</v>
      </c>
      <c r="Q8365" s="19">
        <f t="shared" si="2082"/>
        <v>3383.6756815212898</v>
      </c>
      <c r="R8365" s="19">
        <f t="shared" si="2086"/>
        <v>14486.885681521289</v>
      </c>
      <c r="S8365" s="165"/>
      <c r="T8365" s="165">
        <f>Input!B$78*Input!B$91</f>
        <v>189.625</v>
      </c>
      <c r="U8365" s="19">
        <f>IF(AND($AY8364&gt;Input!$B$52,Hourly!AI8365&gt;Input!$B$51),Input!$B$93*Input!$F$40*Input!$J$8/100*Hourly!AI8365,Input!$B$93*Input!$B$40*Input!$J$8/100*Hourly!AI8365)</f>
        <v>0</v>
      </c>
      <c r="V8365" s="19">
        <f>IF(AND($AY8364&gt;Input!$B$52,Hourly!AJ8365&gt;Input!$B$51),Input!$B$94*Input!$F$41*Input!$J$9/100*Hourly!AJ8365,Input!$B$94*Input!$B$41*Input!$J$9/100*Hourly!AJ8365)</f>
        <v>158.09202355958109</v>
      </c>
      <c r="W8365" s="19">
        <f>IF(AND($AY8364&gt;Input!$B$52,Hourly!AK8365&gt;Input!$B$51),Input!$B$95*Input!$F$42*Input!$J$10/100*Hourly!AK8365,Input!$B$95*Input!$B$42*Input!$J$10/100*Hourly!AK8365)</f>
        <v>0</v>
      </c>
      <c r="X8365" s="19">
        <f>IF(AND($AY8364&gt;Input!$B$52,Hourly!AL8365&gt;Input!$B$51),Input!$B$96*Input!$F$43*Input!$J$11/100*Hourly!AL8365,Input!$B$96*Input!$B$43*Input!$J$11/100*Hourly!AL8365)</f>
        <v>90.140188871690967</v>
      </c>
      <c r="Y8365" s="19">
        <f>IF(AND($AY8364&gt;Input!$B$52,Hourly!AM8365&gt;Input!$B$51),Input!$B$97*Input!$F$44*Input!$J$12/100*Hourly!AM8365,Input!$B$97*Input!$B$44*Input!$J$12/100*Hourly!AM8365)</f>
        <v>0</v>
      </c>
      <c r="Z8365" s="19">
        <f>IF(AND($AY8364&gt;Input!$B$52,Hourly!AN8365&gt;Input!$B$51),Input!$B$98*Input!$F$45*Input!$J$13/100*Hourly!AN8365,Input!$B$98*Input!$B$45*Input!$J$13/100*Hourly!AN8365)</f>
        <v>210.78936474610816</v>
      </c>
      <c r="AA8365" s="19">
        <f>IF(AND($AY8364&gt;Input!$B$52,Hourly!AO8365&gt;Input!$B$51),Input!$B$99*Input!$F$46*Input!$J$14/100*Hourly!AO8365,Input!$B$99*Input!$B$46*Input!$J$14/100*Hourly!AO8365)</f>
        <v>0</v>
      </c>
      <c r="AB8365" s="19">
        <f>IF(AND($AY8364&gt;Input!$B$52,Hourly!AP8365&gt;Input!$B$51),Input!$B$100*Input!$F$47*Input!$J$15/100*Hourly!AP8365,Input!$B$100*Input!$B$47*Input!$J$15/100*Hourly!AP8365)</f>
        <v>90.140188871690967</v>
      </c>
      <c r="AC8365" s="19">
        <f>IF(AND($AY8364&gt;Input!$B$52,Hourly!AQ8365&gt;Input!$B$51),Input!$B$101*Input!$F$48*Input!$J$16/100*Hourly!AQ8365,Input!$B$101*Input!$B$48*Input!$J$16/100*Hourly!AQ8365)</f>
        <v>0</v>
      </c>
      <c r="AD8365" s="165">
        <f t="shared" si="2087"/>
        <v>549.16176604907116</v>
      </c>
      <c r="AE8365" s="19">
        <f>Hourly!AI8365/Input!$B$107*Input!$J$40*Input!$B$76*Input!$B$80</f>
        <v>0</v>
      </c>
      <c r="AF8365" s="19">
        <f>Hourly!AJ8365/Input!$B$107*Input!$J$41*Input!$B$76*Input!$B$81</f>
        <v>11.692172988530572</v>
      </c>
      <c r="AG8365" s="19">
        <f>Hourly!AK8365/Input!$B$107*Input!$J$42*Input!$B$76*Input!$B$82</f>
        <v>0</v>
      </c>
      <c r="AH8365" s="19">
        <f>Hourly!AL8365/Input!$B$107*Input!$J$43*Input!$B$76*Input!$B$83</f>
        <v>5.0061689747378884</v>
      </c>
      <c r="AI8365" s="19">
        <f>Hourly!AM8365/Input!$B$107*Input!$J$44*Input!$B$76*Input!$B$84</f>
        <v>0</v>
      </c>
      <c r="AJ8365" s="19">
        <f>Hourly!AN8365/Input!$B$107*Input!$J$45*Input!$B$76*Input!$B$85</f>
        <v>10.250672209122694</v>
      </c>
      <c r="AK8365" s="19">
        <f>Hourly!AO8365/Input!$B$107*Input!$J$46*Input!$B$76*Input!$B$86</f>
        <v>0</v>
      </c>
      <c r="AL8365" s="19">
        <f>Hourly!AP8365/Input!$B$107*Input!$J$47*Input!$B$76*Input!$B$87</f>
        <v>5.0061689747378884</v>
      </c>
      <c r="AM8365" s="164">
        <f>Hourly!AQ8365/Input!$B$107*Input!$J$48*Input!$B$77*Input!$B$89</f>
        <v>13.099152542372883</v>
      </c>
      <c r="AN8365" s="165">
        <f t="shared" si="2083"/>
        <v>45.054335689501926</v>
      </c>
      <c r="AO8365" s="116">
        <f>Input!B$55*Input!$B$18*Input!B$112*Hourly!AR8365</f>
        <v>2398.5</v>
      </c>
      <c r="AP8365">
        <f>Input!B$113*Input!B$114*Input!B$90*Input!B$56*Hourly!AS8365</f>
        <v>11070</v>
      </c>
      <c r="AQ8365">
        <f>Input!B$90*Input!B$57*Hourly!AS8365</f>
        <v>11070</v>
      </c>
      <c r="AR8365" s="19">
        <f>0.5*Input!$B$63*Hourly!AU8365</f>
        <v>61.5</v>
      </c>
      <c r="AS8365" s="165">
        <f t="shared" si="2088"/>
        <v>24569.25</v>
      </c>
      <c r="AT8365" s="159">
        <f>AY8364+(Input!$B$66*1000*(Hourly!AX8365&gt;0)+AD8365+AN8365+AS8365+T8365*(Hourly!J8365-AY8364)+Q8365*(Hourly!G8365-AY8364))/(Q8365+T8365)*(1-EXP(-(Q8365+T8365)/(Input!$B$103*1000000)*3600))</f>
        <v>22.603469882377556</v>
      </c>
      <c r="AU8365" s="24">
        <f>AY8364+(AD8365+AN8365+AS8365+T8365*(Hourly!J8365-AY8364)+Q8365*(Hourly!G8365-AY8364))/(Q8365+T8365)*(1-EXP(-(Q8365+T8365)/(Input!$B$103*1000000)*3600))</f>
        <v>19.906522130247435</v>
      </c>
      <c r="AV8365" s="24">
        <f>AY8364+(-Input!$B$67*1000*(Hourly!AX8365&gt;0)+AD8365+AN8365+AS8365+T8365*(Hourly!J8365-AY8364)+R8365*(Hourly!G8365-AY8364))/(R8365+T8365)*(1-EXP(-(R8365+T8365)/(Input!$B$103*1000000)*3600))</f>
        <v>16.737781062788425</v>
      </c>
      <c r="AW8365" s="160">
        <f>AY8364+(AD8365+AN8365+AS8365+T8365*(Hourly!J8365-AY8364)+R8365*(Hourly!G8365-AY8364))/(R8365+T8365)*(1-EXP(-(R8365+T8365)/(Input!$B$103*1000000)*3600))</f>
        <v>19.394621676950681</v>
      </c>
      <c r="AX8365" s="24"/>
      <c r="AY8365" s="167">
        <f t="shared" si="2089"/>
        <v>20</v>
      </c>
      <c r="BA8365" s="159">
        <f>IF(BI8365,Input!$B$66*1000*(Hourly!AX8365&gt;0),IF(BJ8365,-(AD8365+AN8365+AS8365+T8365*(Hourly!J8365-AY8364)+Q8365*(Hourly!G8365-AY8364))+(Q8365+T8365)*(BE8365-AY8364)/(1-EXP(-(Q8365+T8365)/(Input!$B$103*1000000)*3600))))/1000</f>
        <v>34.660615756731865</v>
      </c>
      <c r="BB8365" s="24">
        <f>IF(BO8365,-Input!$B$67*1000*(Hourly!AX8365&gt;0),IF(BN8365,-(AD8365+AN8365+AS8365+T8365*(Hourly!J8365-AY8364)+R8365*(Hourly!G8365-AY8364))+(R8365+T8365)*(BF8365-AY8364)/(1-EXP(-(R8365+T8365)/(Input!$B$103*1000000)*3600))))/1000</f>
        <v>0</v>
      </c>
      <c r="BC8365" s="160">
        <f t="shared" si="2090"/>
        <v>34.660615756731865</v>
      </c>
      <c r="BD8365" s="24"/>
      <c r="BE8365" s="116">
        <f>IF(Hourly!AT8365=1,Input!$B$4,IF(Hourly!AT8365=0.5,Input!$F$4,0))</f>
        <v>20</v>
      </c>
      <c r="BF8365">
        <f>IF(Hourly!AT8365=1,Input!$B$5,IF(Hourly!AT8365=0.5,Input!$F$5,0))</f>
        <v>24</v>
      </c>
      <c r="BG8365" s="9">
        <f>Input!$B$35+0.0000000001</f>
        <v>23.900000000099997</v>
      </c>
      <c r="BI8365" s="116">
        <f t="shared" si="2091"/>
        <v>0</v>
      </c>
      <c r="BJ8365">
        <f t="shared" si="2092"/>
        <v>1</v>
      </c>
      <c r="BK8365">
        <f t="shared" si="2093"/>
        <v>0</v>
      </c>
      <c r="BL8365">
        <f t="shared" si="2094"/>
        <v>0</v>
      </c>
      <c r="BM8365">
        <f t="shared" si="2095"/>
        <v>0</v>
      </c>
      <c r="BN8365">
        <f t="shared" si="2096"/>
        <v>0</v>
      </c>
      <c r="BO8365" s="9">
        <f t="shared" si="2097"/>
        <v>0</v>
      </c>
      <c r="BR8365" s="116">
        <f t="shared" si="2084"/>
        <v>400</v>
      </c>
      <c r="BS8365" s="39">
        <v>36.943245030362959</v>
      </c>
      <c r="BT8365" s="168">
        <v>0</v>
      </c>
      <c r="BV8365" s="116">
        <f>IF(Hourly!$AR8365&gt;0,AY8365,"")</f>
        <v>20</v>
      </c>
      <c r="BW8365">
        <f>IF(AND(BV8365&gt;(20.8+0.33*Hourly!$I8365),(BV8365&gt;24),(BV8365&lt;&gt;"")),1,0)</f>
        <v>0</v>
      </c>
      <c r="BX8365">
        <f>IF(AND(BV8365&gt;(21.8+0.33*Hourly!$I8365),(BV8365&gt;24),(BV8365&lt;&gt;"")),1,0)</f>
        <v>0</v>
      </c>
      <c r="BY8365" s="9">
        <f>IF(AND(BV8365&gt;(22.8+0.33*Hourly!$I8365),(BV8365&gt;24),(BV8365&lt;&gt;"")),1,0)</f>
        <v>0</v>
      </c>
    </row>
    <row r="8366" spans="5:77" x14ac:dyDescent="0.35">
      <c r="E8366">
        <f>Hourly!A8366</f>
        <v>2003</v>
      </c>
      <c r="F8366">
        <f>Hourly!B8366</f>
        <v>12</v>
      </c>
      <c r="G8366">
        <f>Hourly!C8366</f>
        <v>15</v>
      </c>
      <c r="H8366">
        <f>Hourly!D8366</f>
        <v>10</v>
      </c>
      <c r="I8366" s="163">
        <v>8362</v>
      </c>
      <c r="J8366" s="19">
        <f>Input!B$22*Input!B$79</f>
        <v>1411.3439999999998</v>
      </c>
      <c r="K8366" s="19">
        <f>Input!B$76*Input!B$88</f>
        <v>656.99775609756091</v>
      </c>
      <c r="L8366" s="19">
        <f>Input!B$77*Input!B$89</f>
        <v>130.99152542372883</v>
      </c>
      <c r="M8366" s="164">
        <f t="shared" si="2085"/>
        <v>2199.3332815212898</v>
      </c>
      <c r="N8366" s="165">
        <f>(Input!B$109*Input!B$102)/3600*Input!B$108</f>
        <v>740.21399999999983</v>
      </c>
      <c r="O8366" s="165">
        <f>(1-Input!B$61)*(Input!B$109*Input!B$33)/3600*Input!B$108*Hourly!AU8366</f>
        <v>444.12839999999994</v>
      </c>
      <c r="P8366" s="19">
        <f>IF(AND(AY8365&gt;Hourly!G8366),(Input!B$109*(Input!B$33*Hourly!AU8366+Input!B$36))/3600*Input!B$108,(1-Input!B$61)*(Input!B$109*Input!B$33)/3600*Input!B$108*Hourly!AU8366)</f>
        <v>11547.338400000001</v>
      </c>
      <c r="Q8366" s="19">
        <f t="shared" si="2082"/>
        <v>3383.6756815212898</v>
      </c>
      <c r="R8366" s="19">
        <f t="shared" si="2086"/>
        <v>14486.885681521289</v>
      </c>
      <c r="S8366" s="165"/>
      <c r="T8366" s="165">
        <f>Input!B$78*Input!B$91</f>
        <v>189.625</v>
      </c>
      <c r="U8366" s="19">
        <f>IF(AND($AY8365&gt;Input!$B$52,Hourly!AI8366&gt;Input!$B$51),Input!$B$93*Input!$F$40*Input!$J$8/100*Hourly!AI8366,Input!$B$93*Input!$B$40*Input!$J$8/100*Hourly!AI8366)</f>
        <v>0</v>
      </c>
      <c r="V8366" s="19">
        <f>IF(AND($AY8365&gt;Input!$B$52,Hourly!AJ8366&gt;Input!$B$51),Input!$B$94*Input!$F$41*Input!$J$9/100*Hourly!AJ8366,Input!$B$94*Input!$B$41*Input!$J$9/100*Hourly!AJ8366)</f>
        <v>2730.5148047701709</v>
      </c>
      <c r="W8366" s="19">
        <f>IF(AND($AY8365&gt;Input!$B$52,Hourly!AK8366&gt;Input!$B$51),Input!$B$95*Input!$F$42*Input!$J$10/100*Hourly!AK8366,Input!$B$95*Input!$B$42*Input!$J$10/100*Hourly!AK8366)</f>
        <v>0</v>
      </c>
      <c r="X8366" s="19">
        <f>IF(AND($AY8365&gt;Input!$B$52,Hourly!AL8366&gt;Input!$B$51),Input!$B$96*Input!$F$43*Input!$J$11/100*Hourly!AL8366,Input!$B$96*Input!$B$43*Input!$J$11/100*Hourly!AL8366)</f>
        <v>13398.582608582248</v>
      </c>
      <c r="Y8366" s="19">
        <f>IF(AND($AY8365&gt;Input!$B$52,Hourly!AM8366&gt;Input!$B$51),Input!$B$97*Input!$F$44*Input!$J$12/100*Hourly!AM8366,Input!$B$97*Input!$B$44*Input!$J$12/100*Hourly!AM8366)</f>
        <v>0</v>
      </c>
      <c r="Z8366" s="19">
        <f>IF(AND($AY8365&gt;Input!$B$52,Hourly!AN8366&gt;Input!$B$51),Input!$B$98*Input!$F$45*Input!$J$13/100*Hourly!AN8366,Input!$B$98*Input!$B$45*Input!$J$13/100*Hourly!AN8366)</f>
        <v>2260.7786020779449</v>
      </c>
      <c r="AA8366" s="19">
        <f>IF(AND($AY8365&gt;Input!$B$52,Hourly!AO8366&gt;Input!$B$51),Input!$B$99*Input!$F$46*Input!$J$14/100*Hourly!AO8366,Input!$B$99*Input!$B$46*Input!$J$14/100*Hourly!AO8366)</f>
        <v>0</v>
      </c>
      <c r="AB8366" s="19">
        <f>IF(AND($AY8365&gt;Input!$B$52,Hourly!AP8366&gt;Input!$B$51),Input!$B$100*Input!$F$47*Input!$J$15/100*Hourly!AP8366,Input!$B$100*Input!$B$47*Input!$J$15/100*Hourly!AP8366)</f>
        <v>966.78032325701554</v>
      </c>
      <c r="AC8366" s="19">
        <f>IF(AND($AY8365&gt;Input!$B$52,Hourly!AQ8366&gt;Input!$B$51),Input!$B$101*Input!$F$48*Input!$J$16/100*Hourly!AQ8366,Input!$B$101*Input!$B$48*Input!$J$16/100*Hourly!AQ8366)</f>
        <v>0</v>
      </c>
      <c r="AD8366" s="165">
        <f t="shared" si="2087"/>
        <v>19356.656338687379</v>
      </c>
      <c r="AE8366" s="19">
        <f>Hourly!AI8366/Input!$B$107*Input!$J$40*Input!$B$76*Input!$B$80</f>
        <v>0</v>
      </c>
      <c r="AF8366" s="19">
        <f>Hourly!AJ8366/Input!$B$107*Input!$J$41*Input!$B$76*Input!$B$81</f>
        <v>201.94346764803484</v>
      </c>
      <c r="AG8366" s="19">
        <f>Hourly!AK8366/Input!$B$107*Input!$J$42*Input!$B$76*Input!$B$82</f>
        <v>0</v>
      </c>
      <c r="AH8366" s="19">
        <f>Hourly!AL8366/Input!$B$107*Input!$J$43*Input!$B$76*Input!$B$83</f>
        <v>744.12500572885483</v>
      </c>
      <c r="AI8366" s="19">
        <f>Hourly!AM8366/Input!$B$107*Input!$J$44*Input!$B$76*Input!$B$84</f>
        <v>0</v>
      </c>
      <c r="AJ8366" s="19">
        <f>Hourly!AN8366/Input!$B$107*Input!$J$45*Input!$B$76*Input!$B$85</f>
        <v>109.94150684600665</v>
      </c>
      <c r="AK8366" s="19">
        <f>Hourly!AO8366/Input!$B$107*Input!$J$46*Input!$B$76*Input!$B$86</f>
        <v>0</v>
      </c>
      <c r="AL8366" s="19">
        <f>Hourly!AP8366/Input!$B$107*Input!$J$47*Input!$B$76*Input!$B$87</f>
        <v>53.692650528673617</v>
      </c>
      <c r="AM8366" s="164">
        <f>Hourly!AQ8366/Input!$B$107*Input!$J$48*Input!$B$77*Input!$B$89</f>
        <v>192.12090395480226</v>
      </c>
      <c r="AN8366" s="165">
        <f t="shared" si="2083"/>
        <v>1301.8235347063721</v>
      </c>
      <c r="AO8366" s="116">
        <f>Input!B$55*Input!$B$18*Input!B$112*Hourly!AR8366</f>
        <v>2398.5</v>
      </c>
      <c r="AP8366">
        <f>Input!B$113*Input!B$114*Input!B$90*Input!B$56*Hourly!AS8366</f>
        <v>11070</v>
      </c>
      <c r="AQ8366">
        <f>Input!B$90*Input!B$57*Hourly!AS8366</f>
        <v>11070</v>
      </c>
      <c r="AR8366" s="19">
        <f>0.5*Input!$B$63*Hourly!AU8366</f>
        <v>61.5</v>
      </c>
      <c r="AS8366" s="165">
        <f t="shared" si="2088"/>
        <v>24569.25</v>
      </c>
      <c r="AT8366" s="159">
        <f>AY8365+(Input!$B$66*1000*(Hourly!AX8366&gt;0)+AD8366+AN8366+AS8366+T8366*(Hourly!J8366-AY8365)+Q8366*(Hourly!G8366-AY8365))/(Q8366+T8366)*(1-EXP(-(Q8366+T8366)/(Input!$B$103*1000000)*3600))</f>
        <v>22.66944542893485</v>
      </c>
      <c r="AU8366" s="24">
        <f>AY8365+(AD8366+AN8366+AS8366+T8366*(Hourly!J8366-AY8365)+Q8366*(Hourly!G8366-AY8365))/(Q8366+T8366)*(1-EXP(-(Q8366+T8366)/(Input!$B$103*1000000)*3600))</f>
        <v>19.972497676804728</v>
      </c>
      <c r="AV8366" s="24">
        <f>AY8365+(-Input!$B$67*1000*(Hourly!AX8366&gt;0)+AD8366+AN8366+AS8366+T8366*(Hourly!J8366-AY8365)+R8366*(Hourly!G8366-AY8365))/(R8366+T8366)*(1-EXP(-(R8366+T8366)/(Input!$B$103*1000000)*3600))</f>
        <v>16.84112476379703</v>
      </c>
      <c r="AW8366" s="160">
        <f>AY8365+(AD8366+AN8366+AS8366+T8366*(Hourly!J8366-AY8365)+R8366*(Hourly!G8366-AY8365))/(R8366+T8366)*(1-EXP(-(R8366+T8366)/(Input!$B$103*1000000)*3600))</f>
        <v>19.497965377959286</v>
      </c>
      <c r="AX8366" s="24"/>
      <c r="AY8366" s="167">
        <f t="shared" si="2089"/>
        <v>20</v>
      </c>
      <c r="BA8366" s="159">
        <f>IF(BI8366,Input!$B$66*1000*(Hourly!AX8366&gt;0),IF(BJ8366,-(AD8366+AN8366+AS8366+T8366*(Hourly!J8366-AY8365)+Q8366*(Hourly!G8366-AY8365))+(Q8366+T8366)*(BE8366-AY8365)/(1-EXP(-(Q8366+T8366)/(Input!$B$103*1000000)*3600))))/1000</f>
        <v>10.197573599099021</v>
      </c>
      <c r="BB8366" s="24">
        <f>IF(BO8366,-Input!$B$67*1000*(Hourly!AX8366&gt;0),IF(BN8366,-(AD8366+AN8366+AS8366+T8366*(Hourly!J8366-AY8365)+R8366*(Hourly!G8366-AY8365))+(R8366+T8366)*(BF8366-AY8365)/(1-EXP(-(R8366+T8366)/(Input!$B$103*1000000)*3600))))/1000</f>
        <v>0</v>
      </c>
      <c r="BC8366" s="160">
        <f t="shared" si="2090"/>
        <v>10.197573599099021</v>
      </c>
      <c r="BD8366" s="24"/>
      <c r="BE8366" s="116">
        <f>IF(Hourly!AT8366=1,Input!$B$4,IF(Hourly!AT8366=0.5,Input!$F$4,0))</f>
        <v>20</v>
      </c>
      <c r="BF8366">
        <f>IF(Hourly!AT8366=1,Input!$B$5,IF(Hourly!AT8366=0.5,Input!$F$5,0))</f>
        <v>24</v>
      </c>
      <c r="BG8366" s="9">
        <f>Input!$B$35+0.0000000001</f>
        <v>23.900000000099997</v>
      </c>
      <c r="BI8366" s="116">
        <f t="shared" si="2091"/>
        <v>0</v>
      </c>
      <c r="BJ8366">
        <f t="shared" si="2092"/>
        <v>1</v>
      </c>
      <c r="BK8366">
        <f t="shared" si="2093"/>
        <v>0</v>
      </c>
      <c r="BL8366">
        <f t="shared" si="2094"/>
        <v>0</v>
      </c>
      <c r="BM8366">
        <f t="shared" si="2095"/>
        <v>0</v>
      </c>
      <c r="BN8366">
        <f t="shared" si="2096"/>
        <v>0</v>
      </c>
      <c r="BO8366" s="9">
        <f t="shared" si="2097"/>
        <v>0</v>
      </c>
      <c r="BR8366" s="116">
        <f t="shared" si="2084"/>
        <v>399</v>
      </c>
      <c r="BS8366" s="39">
        <v>36.943245030362959</v>
      </c>
      <c r="BT8366" s="168">
        <v>0</v>
      </c>
      <c r="BV8366" s="116">
        <f>IF(Hourly!$AR8366&gt;0,AY8366,"")</f>
        <v>20</v>
      </c>
      <c r="BW8366">
        <f>IF(AND(BV8366&gt;(20.8+0.33*Hourly!$I8366),(BV8366&gt;24),(BV8366&lt;&gt;"")),1,0)</f>
        <v>0</v>
      </c>
      <c r="BX8366">
        <f>IF(AND(BV8366&gt;(21.8+0.33*Hourly!$I8366),(BV8366&gt;24),(BV8366&lt;&gt;"")),1,0)</f>
        <v>0</v>
      </c>
      <c r="BY8366" s="9">
        <f>IF(AND(BV8366&gt;(22.8+0.33*Hourly!$I8366),(BV8366&gt;24),(BV8366&lt;&gt;"")),1,0)</f>
        <v>0</v>
      </c>
    </row>
    <row r="8367" spans="5:77" x14ac:dyDescent="0.35">
      <c r="E8367">
        <f>Hourly!A8367</f>
        <v>2003</v>
      </c>
      <c r="F8367">
        <f>Hourly!B8367</f>
        <v>12</v>
      </c>
      <c r="G8367">
        <f>Hourly!C8367</f>
        <v>15</v>
      </c>
      <c r="H8367">
        <f>Hourly!D8367</f>
        <v>11</v>
      </c>
      <c r="I8367" s="163">
        <v>8363</v>
      </c>
      <c r="J8367" s="19">
        <f>Input!B$22*Input!B$79</f>
        <v>1411.3439999999998</v>
      </c>
      <c r="K8367" s="19">
        <f>Input!B$76*Input!B$88</f>
        <v>656.99775609756091</v>
      </c>
      <c r="L8367" s="19">
        <f>Input!B$77*Input!B$89</f>
        <v>130.99152542372883</v>
      </c>
      <c r="M8367" s="164">
        <f t="shared" si="2085"/>
        <v>2199.3332815212898</v>
      </c>
      <c r="N8367" s="165">
        <f>(Input!B$109*Input!B$102)/3600*Input!B$108</f>
        <v>740.21399999999983</v>
      </c>
      <c r="O8367" s="165">
        <f>(1-Input!B$61)*(Input!B$109*Input!B$33)/3600*Input!B$108*Hourly!AU8367</f>
        <v>444.12839999999994</v>
      </c>
      <c r="P8367" s="19">
        <f>IF(AND(AY8366&gt;Hourly!G8367),(Input!B$109*(Input!B$33*Hourly!AU8367+Input!B$36))/3600*Input!B$108,(1-Input!B$61)*(Input!B$109*Input!B$33)/3600*Input!B$108*Hourly!AU8367)</f>
        <v>11547.338400000001</v>
      </c>
      <c r="Q8367" s="19">
        <f t="shared" si="2082"/>
        <v>3383.6756815212898</v>
      </c>
      <c r="R8367" s="19">
        <f t="shared" si="2086"/>
        <v>14486.885681521289</v>
      </c>
      <c r="S8367" s="165"/>
      <c r="T8367" s="165">
        <f>Input!B$78*Input!B$91</f>
        <v>189.625</v>
      </c>
      <c r="U8367" s="19">
        <f>IF(AND($AY8366&gt;Input!$B$52,Hourly!AI8367&gt;Input!$B$51),Input!$B$93*Input!$F$40*Input!$J$8/100*Hourly!AI8367,Input!$B$93*Input!$B$40*Input!$J$8/100*Hourly!AI8367)</f>
        <v>0</v>
      </c>
      <c r="V8367" s="19">
        <f>IF(AND($AY8366&gt;Input!$B$52,Hourly!AJ8367&gt;Input!$B$51),Input!$B$94*Input!$F$41*Input!$J$9/100*Hourly!AJ8367,Input!$B$94*Input!$B$41*Input!$J$9/100*Hourly!AJ8367)</f>
        <v>4231.5756563705054</v>
      </c>
      <c r="W8367" s="19">
        <f>IF(AND($AY8366&gt;Input!$B$52,Hourly!AK8367&gt;Input!$B$51),Input!$B$95*Input!$F$42*Input!$J$10/100*Hourly!AK8367,Input!$B$95*Input!$B$42*Input!$J$10/100*Hourly!AK8367)</f>
        <v>0</v>
      </c>
      <c r="X8367" s="19">
        <f>IF(AND($AY8366&gt;Input!$B$52,Hourly!AL8367&gt;Input!$B$51),Input!$B$96*Input!$F$43*Input!$J$11/100*Hourly!AL8367,Input!$B$96*Input!$B$43*Input!$J$11/100*Hourly!AL8367)</f>
        <v>18506.945708521656</v>
      </c>
      <c r="Y8367" s="19">
        <f>IF(AND($AY8366&gt;Input!$B$52,Hourly!AM8367&gt;Input!$B$51),Input!$B$97*Input!$F$44*Input!$J$12/100*Hourly!AM8367,Input!$B$97*Input!$B$44*Input!$J$12/100*Hourly!AM8367)</f>
        <v>0</v>
      </c>
      <c r="Z8367" s="19">
        <f>IF(AND($AY8366&gt;Input!$B$52,Hourly!AN8367&gt;Input!$B$51),Input!$B$98*Input!$F$45*Input!$J$13/100*Hourly!AN8367,Input!$B$98*Input!$B$45*Input!$J$13/100*Hourly!AN8367)</f>
        <v>12055.223343711368</v>
      </c>
      <c r="AA8367" s="19">
        <f>IF(AND($AY8366&gt;Input!$B$52,Hourly!AO8367&gt;Input!$B$51),Input!$B$99*Input!$F$46*Input!$J$14/100*Hourly!AO8367,Input!$B$99*Input!$B$46*Input!$J$14/100*Hourly!AO8367)</f>
        <v>0</v>
      </c>
      <c r="AB8367" s="19">
        <f>IF(AND($AY8366&gt;Input!$B$52,Hourly!AP8367&gt;Input!$B$51),Input!$B$100*Input!$F$47*Input!$J$15/100*Hourly!AP8367,Input!$B$100*Input!$B$47*Input!$J$15/100*Hourly!AP8367)</f>
        <v>2412.7405058252875</v>
      </c>
      <c r="AC8367" s="19">
        <f>IF(AND($AY8366&gt;Input!$B$52,Hourly!AQ8367&gt;Input!$B$51),Input!$B$101*Input!$F$48*Input!$J$16/100*Hourly!AQ8367,Input!$B$101*Input!$B$48*Input!$J$16/100*Hourly!AQ8367)</f>
        <v>0</v>
      </c>
      <c r="AD8367" s="165">
        <f t="shared" si="2087"/>
        <v>37206.485214428816</v>
      </c>
      <c r="AE8367" s="19">
        <f>Hourly!AI8367/Input!$B$107*Input!$J$40*Input!$B$76*Input!$B$80</f>
        <v>0</v>
      </c>
      <c r="AF8367" s="19">
        <f>Hourly!AJ8367/Input!$B$107*Input!$J$41*Input!$B$76*Input!$B$81</f>
        <v>312.95895564074624</v>
      </c>
      <c r="AG8367" s="19">
        <f>Hourly!AK8367/Input!$B$107*Input!$J$42*Input!$B$76*Input!$B$82</f>
        <v>0</v>
      </c>
      <c r="AH8367" s="19">
        <f>Hourly!AL8367/Input!$B$107*Input!$J$43*Input!$B$76*Input!$B$83</f>
        <v>1027.8311880956855</v>
      </c>
      <c r="AI8367" s="19">
        <f>Hourly!AM8367/Input!$B$107*Input!$J$44*Input!$B$76*Input!$B$84</f>
        <v>0</v>
      </c>
      <c r="AJ8367" s="19">
        <f>Hourly!AN8367/Input!$B$107*Input!$J$45*Input!$B$76*Input!$B$85</f>
        <v>586.24467630514471</v>
      </c>
      <c r="AK8367" s="19">
        <f>Hourly!AO8367/Input!$B$107*Input!$J$46*Input!$B$76*Input!$B$86</f>
        <v>0</v>
      </c>
      <c r="AL8367" s="19">
        <f>Hourly!AP8367/Input!$B$107*Input!$J$47*Input!$B$76*Input!$B$87</f>
        <v>133.99779627208326</v>
      </c>
      <c r="AM8367" s="164">
        <f>Hourly!AQ8367/Input!$B$107*Input!$J$48*Input!$B$77*Input!$B$89</f>
        <v>449.73757062146893</v>
      </c>
      <c r="AN8367" s="165">
        <f t="shared" si="2083"/>
        <v>2510.7701869351285</v>
      </c>
      <c r="AO8367" s="116">
        <f>Input!B$55*Input!$B$18*Input!B$112*Hourly!AR8367</f>
        <v>2398.5</v>
      </c>
      <c r="AP8367">
        <f>Input!B$113*Input!B$114*Input!B$90*Input!B$56*Hourly!AS8367</f>
        <v>11070</v>
      </c>
      <c r="AQ8367">
        <f>Input!B$90*Input!B$57*Hourly!AS8367</f>
        <v>11070</v>
      </c>
      <c r="AR8367" s="19">
        <f>0.5*Input!$B$63*Hourly!AU8367</f>
        <v>61.5</v>
      </c>
      <c r="AS8367" s="165">
        <f t="shared" si="2088"/>
        <v>24569.25</v>
      </c>
      <c r="AT8367" s="159">
        <f>AY8366+(Input!$B$66*1000*(Hourly!AX8367&gt;0)+AD8367+AN8367+AS8367+T8367*(Hourly!J8367-AY8366)+Q8367*(Hourly!G8367-AY8366))/(Q8367+T8367)*(1-EXP(-(Q8367+T8367)/(Input!$B$103*1000000)*3600))</f>
        <v>22.726321308667291</v>
      </c>
      <c r="AU8367" s="24">
        <f>AY8366+(AD8367+AN8367+AS8367+T8367*(Hourly!J8367-AY8366)+Q8367*(Hourly!G8367-AY8366))/(Q8367+T8367)*(1-EXP(-(Q8367+T8367)/(Input!$B$103*1000000)*3600))</f>
        <v>20.02937355653717</v>
      </c>
      <c r="AV8367" s="24">
        <f>AY8366+(-Input!$B$67*1000*(Hourly!AX8367&gt;0)+AD8367+AN8367+AS8367+T8367*(Hourly!J8367-AY8366)+R8367*(Hourly!G8367-AY8366))/(R8367+T8367)*(1-EXP(-(R8367+T8367)/(Input!$B$103*1000000)*3600))</f>
        <v>16.914854500426777</v>
      </c>
      <c r="AW8367" s="160">
        <f>AY8366+(AD8367+AN8367+AS8367+T8367*(Hourly!J8367-AY8366)+R8367*(Hourly!G8367-AY8366))/(R8367+T8367)*(1-EXP(-(R8367+T8367)/(Input!$B$103*1000000)*3600))</f>
        <v>19.571695114589037</v>
      </c>
      <c r="AX8367" s="24"/>
      <c r="AY8367" s="167">
        <f t="shared" si="2089"/>
        <v>20.02937355653717</v>
      </c>
      <c r="BA8367" s="159">
        <f>IF(BI8367,Input!$B$66*1000*(Hourly!AX8367&gt;0),IF(BJ8367,-(AD8367+AN8367+AS8367+T8367*(Hourly!J8367-AY8366)+Q8367*(Hourly!G8367-AY8366))+(Q8367+T8367)*(BE8367-AY8366)/(1-EXP(-(Q8367+T8367)/(Input!$B$103*1000000)*3600))))/1000</f>
        <v>0</v>
      </c>
      <c r="BB8367" s="24">
        <f>IF(BO8367,-Input!$B$67*1000*(Hourly!AX8367&gt;0),IF(BN8367,-(AD8367+AN8367+AS8367+T8367*(Hourly!J8367-AY8366)+R8367*(Hourly!G8367-AY8366))+(R8367+T8367)*(BF8367-AY8366)/(1-EXP(-(R8367+T8367)/(Input!$B$103*1000000)*3600))))/1000</f>
        <v>0</v>
      </c>
      <c r="BC8367" s="160">
        <f t="shared" si="2090"/>
        <v>0</v>
      </c>
      <c r="BD8367" s="24"/>
      <c r="BE8367" s="116">
        <f>IF(Hourly!AT8367=1,Input!$B$4,IF(Hourly!AT8367=0.5,Input!$F$4,0))</f>
        <v>20</v>
      </c>
      <c r="BF8367">
        <f>IF(Hourly!AT8367=1,Input!$B$5,IF(Hourly!AT8367=0.5,Input!$F$5,0))</f>
        <v>24</v>
      </c>
      <c r="BG8367" s="9">
        <f>Input!$B$35+0.0000000001</f>
        <v>23.900000000099997</v>
      </c>
      <c r="BI8367" s="116">
        <f t="shared" si="2091"/>
        <v>0</v>
      </c>
      <c r="BJ8367">
        <f t="shared" si="2092"/>
        <v>0</v>
      </c>
      <c r="BK8367">
        <f t="shared" si="2093"/>
        <v>1</v>
      </c>
      <c r="BL8367">
        <f t="shared" si="2094"/>
        <v>0</v>
      </c>
      <c r="BM8367">
        <f t="shared" si="2095"/>
        <v>0</v>
      </c>
      <c r="BN8367">
        <f t="shared" si="2096"/>
        <v>0</v>
      </c>
      <c r="BO8367" s="9">
        <f t="shared" si="2097"/>
        <v>0</v>
      </c>
      <c r="BR8367" s="116">
        <f t="shared" si="2084"/>
        <v>398</v>
      </c>
      <c r="BS8367" s="39">
        <v>36.943245030362959</v>
      </c>
      <c r="BT8367" s="168">
        <v>0</v>
      </c>
      <c r="BV8367" s="116">
        <f>IF(Hourly!$AR8367&gt;0,AY8367,"")</f>
        <v>20.02937355653717</v>
      </c>
      <c r="BW8367">
        <f>IF(AND(BV8367&gt;(20.8+0.33*Hourly!$I8367),(BV8367&gt;24),(BV8367&lt;&gt;"")),1,0)</f>
        <v>0</v>
      </c>
      <c r="BX8367">
        <f>IF(AND(BV8367&gt;(21.8+0.33*Hourly!$I8367),(BV8367&gt;24),(BV8367&lt;&gt;"")),1,0)</f>
        <v>0</v>
      </c>
      <c r="BY8367" s="9">
        <f>IF(AND(BV8367&gt;(22.8+0.33*Hourly!$I8367),(BV8367&gt;24),(BV8367&lt;&gt;"")),1,0)</f>
        <v>0</v>
      </c>
    </row>
    <row r="8368" spans="5:77" x14ac:dyDescent="0.35">
      <c r="E8368">
        <f>Hourly!A8368</f>
        <v>2003</v>
      </c>
      <c r="F8368">
        <f>Hourly!B8368</f>
        <v>12</v>
      </c>
      <c r="G8368">
        <f>Hourly!C8368</f>
        <v>15</v>
      </c>
      <c r="H8368">
        <f>Hourly!D8368</f>
        <v>12</v>
      </c>
      <c r="I8368" s="163">
        <v>8364</v>
      </c>
      <c r="J8368" s="19">
        <f>Input!B$22*Input!B$79</f>
        <v>1411.3439999999998</v>
      </c>
      <c r="K8368" s="19">
        <f>Input!B$76*Input!B$88</f>
        <v>656.99775609756091</v>
      </c>
      <c r="L8368" s="19">
        <f>Input!B$77*Input!B$89</f>
        <v>130.99152542372883</v>
      </c>
      <c r="M8368" s="164">
        <f t="shared" si="2085"/>
        <v>2199.3332815212898</v>
      </c>
      <c r="N8368" s="165">
        <f>(Input!B$109*Input!B$102)/3600*Input!B$108</f>
        <v>740.21399999999983</v>
      </c>
      <c r="O8368" s="165">
        <f>(1-Input!B$61)*(Input!B$109*Input!B$33)/3600*Input!B$108*Hourly!AU8368</f>
        <v>444.12839999999994</v>
      </c>
      <c r="P8368" s="19">
        <f>IF(AND(AY8367&gt;Hourly!G8368),(Input!B$109*(Input!B$33*Hourly!AU8368+Input!B$36))/3600*Input!B$108,(1-Input!B$61)*(Input!B$109*Input!B$33)/3600*Input!B$108*Hourly!AU8368)</f>
        <v>11547.338400000001</v>
      </c>
      <c r="Q8368" s="19">
        <f t="shared" si="2082"/>
        <v>3383.6756815212898</v>
      </c>
      <c r="R8368" s="19">
        <f t="shared" si="2086"/>
        <v>14486.885681521289</v>
      </c>
      <c r="S8368" s="165"/>
      <c r="T8368" s="165">
        <f>Input!B$78*Input!B$91</f>
        <v>189.625</v>
      </c>
      <c r="U8368" s="19">
        <f>IF(AND($AY8367&gt;Input!$B$52,Hourly!AI8368&gt;Input!$B$51),Input!$B$93*Input!$F$40*Input!$J$8/100*Hourly!AI8368,Input!$B$93*Input!$B$40*Input!$J$8/100*Hourly!AI8368)</f>
        <v>0</v>
      </c>
      <c r="V8368" s="19">
        <f>IF(AND($AY8367&gt;Input!$B$52,Hourly!AJ8368&gt;Input!$B$51),Input!$B$94*Input!$F$41*Input!$J$9/100*Hourly!AJ8368,Input!$B$94*Input!$B$41*Input!$J$9/100*Hourly!AJ8368)</f>
        <v>5911.3804814081695</v>
      </c>
      <c r="W8368" s="19">
        <f>IF(AND($AY8367&gt;Input!$B$52,Hourly!AK8368&gt;Input!$B$51),Input!$B$95*Input!$F$42*Input!$J$10/100*Hourly!AK8368,Input!$B$95*Input!$B$42*Input!$J$10/100*Hourly!AK8368)</f>
        <v>0</v>
      </c>
      <c r="X8368" s="19">
        <f>IF(AND($AY8367&gt;Input!$B$52,Hourly!AL8368&gt;Input!$B$51),Input!$B$96*Input!$F$43*Input!$J$11/100*Hourly!AL8368,Input!$B$96*Input!$B$43*Input!$J$11/100*Hourly!AL8368)</f>
        <v>19838.451832227347</v>
      </c>
      <c r="Y8368" s="19">
        <f>IF(AND($AY8367&gt;Input!$B$52,Hourly!AM8368&gt;Input!$B$51),Input!$B$97*Input!$F$44*Input!$J$12/100*Hourly!AM8368,Input!$B$97*Input!$B$44*Input!$J$12/100*Hourly!AM8368)</f>
        <v>0</v>
      </c>
      <c r="Z8368" s="19">
        <f>IF(AND($AY8367&gt;Input!$B$52,Hourly!AN8368&gt;Input!$B$51),Input!$B$98*Input!$F$45*Input!$J$13/100*Hourly!AN8368,Input!$B$98*Input!$B$45*Input!$J$13/100*Hourly!AN8368)</f>
        <v>24151.4421831051</v>
      </c>
      <c r="AA8368" s="19">
        <f>IF(AND($AY8367&gt;Input!$B$52,Hourly!AO8368&gt;Input!$B$51),Input!$B$99*Input!$F$46*Input!$J$14/100*Hourly!AO8368,Input!$B$99*Input!$B$46*Input!$J$14/100*Hourly!AO8368)</f>
        <v>0</v>
      </c>
      <c r="AB8368" s="19">
        <f>IF(AND($AY8367&gt;Input!$B$52,Hourly!AP8368&gt;Input!$B$51),Input!$B$100*Input!$F$47*Input!$J$15/100*Hourly!AP8368,Input!$B$100*Input!$B$47*Input!$J$15/100*Hourly!AP8368)</f>
        <v>3370.52395869764</v>
      </c>
      <c r="AC8368" s="19">
        <f>IF(AND($AY8367&gt;Input!$B$52,Hourly!AQ8368&gt;Input!$B$51),Input!$B$101*Input!$F$48*Input!$J$16/100*Hourly!AQ8368,Input!$B$101*Input!$B$48*Input!$J$16/100*Hourly!AQ8368)</f>
        <v>0</v>
      </c>
      <c r="AD8368" s="165">
        <f t="shared" si="2087"/>
        <v>53271.798455438256</v>
      </c>
      <c r="AE8368" s="19">
        <f>Hourly!AI8368/Input!$B$107*Input!$J$40*Input!$B$76*Input!$B$80</f>
        <v>0</v>
      </c>
      <c r="AF8368" s="19">
        <f>Hourly!AJ8368/Input!$B$107*Input!$J$41*Input!$B$76*Input!$B$81</f>
        <v>437.19399393732829</v>
      </c>
      <c r="AG8368" s="19">
        <f>Hourly!AK8368/Input!$B$107*Input!$J$42*Input!$B$76*Input!$B$82</f>
        <v>0</v>
      </c>
      <c r="AH8368" s="19">
        <f>Hourly!AL8368/Input!$B$107*Input!$J$43*Input!$B$76*Input!$B$83</f>
        <v>1101.7798310884045</v>
      </c>
      <c r="AI8368" s="19">
        <f>Hourly!AM8368/Input!$B$107*Input!$J$44*Input!$B$76*Input!$B$84</f>
        <v>0</v>
      </c>
      <c r="AJ8368" s="19">
        <f>Hourly!AN8368/Input!$B$107*Input!$J$45*Input!$B$76*Input!$B$85</f>
        <v>1174.4829607261288</v>
      </c>
      <c r="AK8368" s="19">
        <f>Hourly!AO8368/Input!$B$107*Input!$J$46*Input!$B$76*Input!$B$86</f>
        <v>0</v>
      </c>
      <c r="AL8368" s="19">
        <f>Hourly!AP8368/Input!$B$107*Input!$J$47*Input!$B$76*Input!$B$87</f>
        <v>187.19078228980774</v>
      </c>
      <c r="AM8368" s="164">
        <f>Hourly!AQ8368/Input!$B$107*Input!$J$48*Input!$B$77*Input!$B$89</f>
        <v>654.95762711864404</v>
      </c>
      <c r="AN8368" s="165">
        <f t="shared" si="2083"/>
        <v>3555.6051951603131</v>
      </c>
      <c r="AO8368" s="116">
        <f>Input!B$55*Input!$B$18*Input!B$112*Hourly!AR8368</f>
        <v>2398.5</v>
      </c>
      <c r="AP8368">
        <f>Input!B$113*Input!B$114*Input!B$90*Input!B$56*Hourly!AS8368</f>
        <v>11070</v>
      </c>
      <c r="AQ8368">
        <f>Input!B$90*Input!B$57*Hourly!AS8368</f>
        <v>11070</v>
      </c>
      <c r="AR8368" s="19">
        <f>0.5*Input!$B$63*Hourly!AU8368</f>
        <v>61.5</v>
      </c>
      <c r="AS8368" s="165">
        <f t="shared" si="2088"/>
        <v>24569.25</v>
      </c>
      <c r="AT8368" s="159">
        <f>AY8367+(Input!$B$66*1000*(Hourly!AX8368&gt;0)+AD8368+AN8368+AS8368+T8368*(Hourly!J8368-AY8367)+Q8368*(Hourly!G8368-AY8367))/(Q8368+T8368)*(1-EXP(-(Q8368+T8368)/(Input!$B$103*1000000)*3600))</f>
        <v>22.804294646902523</v>
      </c>
      <c r="AU8368" s="24">
        <f>AY8367+(AD8368+AN8368+AS8368+T8368*(Hourly!J8368-AY8367)+Q8368*(Hourly!G8368-AY8367))/(Q8368+T8368)*(1-EXP(-(Q8368+T8368)/(Input!$B$103*1000000)*3600))</f>
        <v>20.107346894772405</v>
      </c>
      <c r="AV8368" s="24">
        <f>AY8367+(-Input!$B$67*1000*(Hourly!AX8368&gt;0)+AD8368+AN8368+AS8368+T8368*(Hourly!J8368-AY8367)+R8368*(Hourly!G8368-AY8367))/(R8368+T8368)*(1-EXP(-(R8368+T8368)/(Input!$B$103*1000000)*3600))</f>
        <v>17.00008843013638</v>
      </c>
      <c r="AW8368" s="160">
        <f>AY8367+(AD8368+AN8368+AS8368+T8368*(Hourly!J8368-AY8367)+R8368*(Hourly!G8368-AY8367))/(R8368+T8368)*(1-EXP(-(R8368+T8368)/(Input!$B$103*1000000)*3600))</f>
        <v>19.656929044298636</v>
      </c>
      <c r="AX8368" s="24"/>
      <c r="AY8368" s="167">
        <f t="shared" si="2089"/>
        <v>20.107346894772405</v>
      </c>
      <c r="BA8368" s="159">
        <f>IF(BI8368,Input!$B$66*1000*(Hourly!AX8368&gt;0),IF(BJ8368,-(AD8368+AN8368+AS8368+T8368*(Hourly!J8368-AY8367)+Q8368*(Hourly!G8368-AY8367))+(Q8368+T8368)*(BE8368-AY8367)/(1-EXP(-(Q8368+T8368)/(Input!$B$103*1000000)*3600))))/1000</f>
        <v>0</v>
      </c>
      <c r="BB8368" s="24">
        <f>IF(BO8368,-Input!$B$67*1000*(Hourly!AX8368&gt;0),IF(BN8368,-(AD8368+AN8368+AS8368+T8368*(Hourly!J8368-AY8367)+R8368*(Hourly!G8368-AY8367))+(R8368+T8368)*(BF8368-AY8367)/(1-EXP(-(R8368+T8368)/(Input!$B$103*1000000)*3600))))/1000</f>
        <v>0</v>
      </c>
      <c r="BC8368" s="160">
        <f t="shared" si="2090"/>
        <v>0</v>
      </c>
      <c r="BD8368" s="24"/>
      <c r="BE8368" s="116">
        <f>IF(Hourly!AT8368=1,Input!$B$4,IF(Hourly!AT8368=0.5,Input!$F$4,0))</f>
        <v>20</v>
      </c>
      <c r="BF8368">
        <f>IF(Hourly!AT8368=1,Input!$B$5,IF(Hourly!AT8368=0.5,Input!$F$5,0))</f>
        <v>24</v>
      </c>
      <c r="BG8368" s="9">
        <f>Input!$B$35+0.0000000001</f>
        <v>23.900000000099997</v>
      </c>
      <c r="BI8368" s="116">
        <f t="shared" si="2091"/>
        <v>0</v>
      </c>
      <c r="BJ8368">
        <f t="shared" si="2092"/>
        <v>0</v>
      </c>
      <c r="BK8368">
        <f t="shared" si="2093"/>
        <v>1</v>
      </c>
      <c r="BL8368">
        <f t="shared" si="2094"/>
        <v>0</v>
      </c>
      <c r="BM8368">
        <f t="shared" si="2095"/>
        <v>0</v>
      </c>
      <c r="BN8368">
        <f t="shared" si="2096"/>
        <v>0</v>
      </c>
      <c r="BO8368" s="9">
        <f t="shared" si="2097"/>
        <v>0</v>
      </c>
      <c r="BR8368" s="116">
        <f t="shared" si="2084"/>
        <v>397</v>
      </c>
      <c r="BS8368" s="39">
        <v>36.94666969923108</v>
      </c>
      <c r="BT8368" s="168">
        <v>0</v>
      </c>
      <c r="BV8368" s="116">
        <f>IF(Hourly!$AR8368&gt;0,AY8368,"")</f>
        <v>20.107346894772405</v>
      </c>
      <c r="BW8368">
        <f>IF(AND(BV8368&gt;(20.8+0.33*Hourly!$I8368),(BV8368&gt;24),(BV8368&lt;&gt;"")),1,0)</f>
        <v>0</v>
      </c>
      <c r="BX8368">
        <f>IF(AND(BV8368&gt;(21.8+0.33*Hourly!$I8368),(BV8368&gt;24),(BV8368&lt;&gt;"")),1,0)</f>
        <v>0</v>
      </c>
      <c r="BY8368" s="9">
        <f>IF(AND(BV8368&gt;(22.8+0.33*Hourly!$I8368),(BV8368&gt;24),(BV8368&lt;&gt;"")),1,0)</f>
        <v>0</v>
      </c>
    </row>
    <row r="8369" spans="5:77" x14ac:dyDescent="0.35">
      <c r="E8369">
        <f>Hourly!A8369</f>
        <v>2003</v>
      </c>
      <c r="F8369">
        <f>Hourly!B8369</f>
        <v>12</v>
      </c>
      <c r="G8369">
        <f>Hourly!C8369</f>
        <v>15</v>
      </c>
      <c r="H8369">
        <f>Hourly!D8369</f>
        <v>13</v>
      </c>
      <c r="I8369" s="163">
        <v>8365</v>
      </c>
      <c r="J8369" s="19">
        <f>Input!B$22*Input!B$79</f>
        <v>1411.3439999999998</v>
      </c>
      <c r="K8369" s="19">
        <f>Input!B$76*Input!B$88</f>
        <v>656.99775609756091</v>
      </c>
      <c r="L8369" s="19">
        <f>Input!B$77*Input!B$89</f>
        <v>130.99152542372883</v>
      </c>
      <c r="M8369" s="164">
        <f t="shared" si="2085"/>
        <v>2199.3332815212898</v>
      </c>
      <c r="N8369" s="165">
        <f>(Input!B$109*Input!B$102)/3600*Input!B$108</f>
        <v>740.21399999999983</v>
      </c>
      <c r="O8369" s="165">
        <f>(1-Input!B$61)*(Input!B$109*Input!B$33)/3600*Input!B$108*Hourly!AU8369</f>
        <v>444.12839999999994</v>
      </c>
      <c r="P8369" s="19">
        <f>IF(AND(AY8368&gt;Hourly!G8369),(Input!B$109*(Input!B$33*Hourly!AU8369+Input!B$36))/3600*Input!B$108,(1-Input!B$61)*(Input!B$109*Input!B$33)/3600*Input!B$108*Hourly!AU8369)</f>
        <v>11547.338400000001</v>
      </c>
      <c r="Q8369" s="19">
        <f t="shared" si="2082"/>
        <v>3383.6756815212898</v>
      </c>
      <c r="R8369" s="19">
        <f t="shared" si="2086"/>
        <v>14486.885681521289</v>
      </c>
      <c r="S8369" s="165"/>
      <c r="T8369" s="165">
        <f>Input!B$78*Input!B$91</f>
        <v>189.625</v>
      </c>
      <c r="U8369" s="19">
        <f>IF(AND($AY8368&gt;Input!$B$52,Hourly!AI8369&gt;Input!$B$51),Input!$B$93*Input!$F$40*Input!$J$8/100*Hourly!AI8369,Input!$B$93*Input!$B$40*Input!$J$8/100*Hourly!AI8369)</f>
        <v>0</v>
      </c>
      <c r="V8369" s="19">
        <f>IF(AND($AY8368&gt;Input!$B$52,Hourly!AJ8369&gt;Input!$B$51),Input!$B$94*Input!$F$41*Input!$J$9/100*Hourly!AJ8369,Input!$B$94*Input!$B$41*Input!$J$9/100*Hourly!AJ8369)</f>
        <v>6778.8115706001663</v>
      </c>
      <c r="W8369" s="19">
        <f>IF(AND($AY8368&gt;Input!$B$52,Hourly!AK8369&gt;Input!$B$51),Input!$B$95*Input!$F$42*Input!$J$10/100*Hourly!AK8369,Input!$B$95*Input!$B$42*Input!$J$10/100*Hourly!AK8369)</f>
        <v>0</v>
      </c>
      <c r="X8369" s="19">
        <f>IF(AND($AY8368&gt;Input!$B$52,Hourly!AL8369&gt;Input!$B$51),Input!$B$96*Input!$F$43*Input!$J$11/100*Hourly!AL8369,Input!$B$96*Input!$B$43*Input!$J$11/100*Hourly!AL8369)</f>
        <v>19560.395573928789</v>
      </c>
      <c r="Y8369" s="19">
        <f>IF(AND($AY8368&gt;Input!$B$52,Hourly!AM8369&gt;Input!$B$51),Input!$B$97*Input!$F$44*Input!$J$12/100*Hourly!AM8369,Input!$B$97*Input!$B$44*Input!$J$12/100*Hourly!AM8369)</f>
        <v>0</v>
      </c>
      <c r="Z8369" s="19">
        <f>IF(AND($AY8368&gt;Input!$B$52,Hourly!AN8369&gt;Input!$B$51),Input!$B$98*Input!$F$45*Input!$J$13/100*Hourly!AN8369,Input!$B$98*Input!$B$45*Input!$J$13/100*Hourly!AN8369)</f>
        <v>36521.787179242114</v>
      </c>
      <c r="AA8369" s="19">
        <f>IF(AND($AY8368&gt;Input!$B$52,Hourly!AO8369&gt;Input!$B$51),Input!$B$99*Input!$F$46*Input!$J$14/100*Hourly!AO8369,Input!$B$99*Input!$B$46*Input!$J$14/100*Hourly!AO8369)</f>
        <v>0</v>
      </c>
      <c r="AB8369" s="19">
        <f>IF(AND($AY8368&gt;Input!$B$52,Hourly!AP8369&gt;Input!$B$51),Input!$B$100*Input!$F$47*Input!$J$15/100*Hourly!AP8369,Input!$B$100*Input!$B$47*Input!$J$15/100*Hourly!AP8369)</f>
        <v>3865.1118604299186</v>
      </c>
      <c r="AC8369" s="19">
        <f>IF(AND($AY8368&gt;Input!$B$52,Hourly!AQ8369&gt;Input!$B$51),Input!$B$101*Input!$F$48*Input!$J$16/100*Hourly!AQ8369,Input!$B$101*Input!$B$48*Input!$J$16/100*Hourly!AQ8369)</f>
        <v>0</v>
      </c>
      <c r="AD8369" s="165">
        <f t="shared" si="2087"/>
        <v>66726.10618420098</v>
      </c>
      <c r="AE8369" s="19">
        <f>Hourly!AI8369/Input!$B$107*Input!$J$40*Input!$B$76*Input!$B$80</f>
        <v>0</v>
      </c>
      <c r="AF8369" s="19">
        <f>Hourly!AJ8369/Input!$B$107*Input!$J$41*Input!$B$76*Input!$B$81</f>
        <v>501.34747949657907</v>
      </c>
      <c r="AG8369" s="19">
        <f>Hourly!AK8369/Input!$B$107*Input!$J$42*Input!$B$76*Input!$B$82</f>
        <v>0</v>
      </c>
      <c r="AH8369" s="19">
        <f>Hourly!AL8369/Input!$B$107*Input!$J$43*Input!$B$76*Input!$B$83</f>
        <v>1086.3372562397169</v>
      </c>
      <c r="AI8369" s="19">
        <f>Hourly!AM8369/Input!$B$107*Input!$J$44*Input!$B$76*Input!$B$84</f>
        <v>0</v>
      </c>
      <c r="AJ8369" s="19">
        <f>Hourly!AN8369/Input!$B$107*Input!$J$45*Input!$B$76*Input!$B$85</f>
        <v>1776.0519811645893</v>
      </c>
      <c r="AK8369" s="19">
        <f>Hourly!AO8369/Input!$B$107*Input!$J$46*Input!$B$76*Input!$B$86</f>
        <v>0</v>
      </c>
      <c r="AL8369" s="19">
        <f>Hourly!AP8369/Input!$B$107*Input!$J$47*Input!$B$76*Input!$B$87</f>
        <v>214.65900306819179</v>
      </c>
      <c r="AM8369" s="164">
        <f>Hourly!AQ8369/Input!$B$107*Input!$J$48*Input!$B$77*Input!$B$89</f>
        <v>751.0180790960452</v>
      </c>
      <c r="AN8369" s="165">
        <f t="shared" si="2083"/>
        <v>4329.4137990651225</v>
      </c>
      <c r="AO8369" s="116">
        <f>Input!B$55*Input!$B$18*Input!B$112*Hourly!AR8369</f>
        <v>2398.5</v>
      </c>
      <c r="AP8369">
        <f>Input!B$113*Input!B$114*Input!B$90*Input!B$56*Hourly!AS8369</f>
        <v>11070</v>
      </c>
      <c r="AQ8369">
        <f>Input!B$90*Input!B$57*Hourly!AS8369</f>
        <v>11070</v>
      </c>
      <c r="AR8369" s="19">
        <f>0.5*Input!$B$63*Hourly!AU8369</f>
        <v>61.5</v>
      </c>
      <c r="AS8369" s="165">
        <f t="shared" si="2088"/>
        <v>24569.25</v>
      </c>
      <c r="AT8369" s="159">
        <f>AY8368+(Input!$B$66*1000*(Hourly!AX8369&gt;0)+AD8369+AN8369+AS8369+T8369*(Hourly!J8369-AY8368)+Q8369*(Hourly!G8369-AY8368))/(Q8369+T8369)*(1-EXP(-(Q8369+T8369)/(Input!$B$103*1000000)*3600))</f>
        <v>22.92810207889988</v>
      </c>
      <c r="AU8369" s="24">
        <f>AY8368+(AD8369+AN8369+AS8369+T8369*(Hourly!J8369-AY8368)+Q8369*(Hourly!G8369-AY8368))/(Q8369+T8369)*(1-EXP(-(Q8369+T8369)/(Input!$B$103*1000000)*3600))</f>
        <v>20.231154326769758</v>
      </c>
      <c r="AV8369" s="24">
        <f>AY8368+(-Input!$B$67*1000*(Hourly!AX8369&gt;0)+AD8369+AN8369+AS8369+T8369*(Hourly!J8369-AY8368)+R8369*(Hourly!G8369-AY8368))/(R8369+T8369)*(1-EXP(-(R8369+T8369)/(Input!$B$103*1000000)*3600))</f>
        <v>17.147463591286783</v>
      </c>
      <c r="AW8369" s="160">
        <f>AY8368+(AD8369+AN8369+AS8369+T8369*(Hourly!J8369-AY8368)+R8369*(Hourly!G8369-AY8368))/(R8369+T8369)*(1-EXP(-(R8369+T8369)/(Input!$B$103*1000000)*3600))</f>
        <v>19.804304205449043</v>
      </c>
      <c r="AX8369" s="24"/>
      <c r="AY8369" s="167">
        <f t="shared" si="2089"/>
        <v>20.231154326769758</v>
      </c>
      <c r="BA8369" s="159">
        <f>IF(BI8369,Input!$B$66*1000*(Hourly!AX8369&gt;0),IF(BJ8369,-(AD8369+AN8369+AS8369+T8369*(Hourly!J8369-AY8368)+Q8369*(Hourly!G8369-AY8368))+(Q8369+T8369)*(BE8369-AY8368)/(1-EXP(-(Q8369+T8369)/(Input!$B$103*1000000)*3600))))/1000</f>
        <v>0</v>
      </c>
      <c r="BB8369" s="24">
        <f>IF(BO8369,-Input!$B$67*1000*(Hourly!AX8369&gt;0),IF(BN8369,-(AD8369+AN8369+AS8369+T8369*(Hourly!J8369-AY8368)+R8369*(Hourly!G8369-AY8368))+(R8369+T8369)*(BF8369-AY8368)/(1-EXP(-(R8369+T8369)/(Input!$B$103*1000000)*3600))))/1000</f>
        <v>0</v>
      </c>
      <c r="BC8369" s="160">
        <f t="shared" si="2090"/>
        <v>0</v>
      </c>
      <c r="BD8369" s="24"/>
      <c r="BE8369" s="116">
        <f>IF(Hourly!AT8369=1,Input!$B$4,IF(Hourly!AT8369=0.5,Input!$F$4,0))</f>
        <v>20</v>
      </c>
      <c r="BF8369">
        <f>IF(Hourly!AT8369=1,Input!$B$5,IF(Hourly!AT8369=0.5,Input!$F$5,0))</f>
        <v>24</v>
      </c>
      <c r="BG8369" s="9">
        <f>Input!$B$35+0.0000000001</f>
        <v>23.900000000099997</v>
      </c>
      <c r="BI8369" s="116">
        <f t="shared" si="2091"/>
        <v>0</v>
      </c>
      <c r="BJ8369">
        <f t="shared" si="2092"/>
        <v>0</v>
      </c>
      <c r="BK8369">
        <f t="shared" si="2093"/>
        <v>1</v>
      </c>
      <c r="BL8369">
        <f t="shared" si="2094"/>
        <v>0</v>
      </c>
      <c r="BM8369">
        <f t="shared" si="2095"/>
        <v>0</v>
      </c>
      <c r="BN8369">
        <f t="shared" si="2096"/>
        <v>0</v>
      </c>
      <c r="BO8369" s="9">
        <f t="shared" si="2097"/>
        <v>0</v>
      </c>
      <c r="BR8369" s="116">
        <f t="shared" si="2084"/>
        <v>396</v>
      </c>
      <c r="BS8369" s="39">
        <v>36.996916522618839</v>
      </c>
      <c r="BT8369" s="168">
        <v>0</v>
      </c>
      <c r="BV8369" s="116">
        <f>IF(Hourly!$AR8369&gt;0,AY8369,"")</f>
        <v>20.231154326769758</v>
      </c>
      <c r="BW8369">
        <f>IF(AND(BV8369&gt;(20.8+0.33*Hourly!$I8369),(BV8369&gt;24),(BV8369&lt;&gt;"")),1,0)</f>
        <v>0</v>
      </c>
      <c r="BX8369">
        <f>IF(AND(BV8369&gt;(21.8+0.33*Hourly!$I8369),(BV8369&gt;24),(BV8369&lt;&gt;"")),1,0)</f>
        <v>0</v>
      </c>
      <c r="BY8369" s="9">
        <f>IF(AND(BV8369&gt;(22.8+0.33*Hourly!$I8369),(BV8369&gt;24),(BV8369&lt;&gt;"")),1,0)</f>
        <v>0</v>
      </c>
    </row>
    <row r="8370" spans="5:77" x14ac:dyDescent="0.35">
      <c r="E8370">
        <f>Hourly!A8370</f>
        <v>2003</v>
      </c>
      <c r="F8370">
        <f>Hourly!B8370</f>
        <v>12</v>
      </c>
      <c r="G8370">
        <f>Hourly!C8370</f>
        <v>15</v>
      </c>
      <c r="H8370">
        <f>Hourly!D8370</f>
        <v>14</v>
      </c>
      <c r="I8370" s="163">
        <v>8366</v>
      </c>
      <c r="J8370" s="19">
        <f>Input!B$22*Input!B$79</f>
        <v>1411.3439999999998</v>
      </c>
      <c r="K8370" s="19">
        <f>Input!B$76*Input!B$88</f>
        <v>656.99775609756091</v>
      </c>
      <c r="L8370" s="19">
        <f>Input!B$77*Input!B$89</f>
        <v>130.99152542372883</v>
      </c>
      <c r="M8370" s="164">
        <f t="shared" si="2085"/>
        <v>2199.3332815212898</v>
      </c>
      <c r="N8370" s="165">
        <f>(Input!B$109*Input!B$102)/3600*Input!B$108</f>
        <v>740.21399999999983</v>
      </c>
      <c r="O8370" s="165">
        <f>(1-Input!B$61)*(Input!B$109*Input!B$33)/3600*Input!B$108*Hourly!AU8370</f>
        <v>444.12839999999994</v>
      </c>
      <c r="P8370" s="19">
        <f>IF(AND(AY8369&gt;Hourly!G8370),(Input!B$109*(Input!B$33*Hourly!AU8370+Input!B$36))/3600*Input!B$108,(1-Input!B$61)*(Input!B$109*Input!B$33)/3600*Input!B$108*Hourly!AU8370)</f>
        <v>11547.338400000001</v>
      </c>
      <c r="Q8370" s="19">
        <f t="shared" si="2082"/>
        <v>3383.6756815212898</v>
      </c>
      <c r="R8370" s="19">
        <f t="shared" si="2086"/>
        <v>14486.885681521289</v>
      </c>
      <c r="S8370" s="165"/>
      <c r="T8370" s="165">
        <f>Input!B$78*Input!B$91</f>
        <v>189.625</v>
      </c>
      <c r="U8370" s="19">
        <f>IF(AND($AY8369&gt;Input!$B$52,Hourly!AI8370&gt;Input!$B$51),Input!$B$93*Input!$F$40*Input!$J$8/100*Hourly!AI8370,Input!$B$93*Input!$B$40*Input!$J$8/100*Hourly!AI8370)</f>
        <v>0</v>
      </c>
      <c r="V8370" s="19">
        <f>IF(AND($AY8369&gt;Input!$B$52,Hourly!AJ8370&gt;Input!$B$51),Input!$B$94*Input!$F$41*Input!$J$9/100*Hourly!AJ8370,Input!$B$94*Input!$B$41*Input!$J$9/100*Hourly!AJ8370)</f>
        <v>6037.2058777741759</v>
      </c>
      <c r="W8370" s="19">
        <f>IF(AND($AY8369&gt;Input!$B$52,Hourly!AK8370&gt;Input!$B$51),Input!$B$95*Input!$F$42*Input!$J$10/100*Hourly!AK8370,Input!$B$95*Input!$B$42*Input!$J$10/100*Hourly!AK8370)</f>
        <v>0</v>
      </c>
      <c r="X8370" s="19">
        <f>IF(AND($AY8369&gt;Input!$B$52,Hourly!AL8370&gt;Input!$B$51),Input!$B$96*Input!$F$43*Input!$J$11/100*Hourly!AL8370,Input!$B$96*Input!$B$43*Input!$J$11/100*Hourly!AL8370)</f>
        <v>11362.096729121713</v>
      </c>
      <c r="Y8370" s="19">
        <f>IF(AND($AY8369&gt;Input!$B$52,Hourly!AM8370&gt;Input!$B$51),Input!$B$97*Input!$F$44*Input!$J$12/100*Hourly!AM8370,Input!$B$97*Input!$B$44*Input!$J$12/100*Hourly!AM8370)</f>
        <v>0</v>
      </c>
      <c r="Z8370" s="19">
        <f>IF(AND($AY8369&gt;Input!$B$52,Hourly!AN8370&gt;Input!$B$51),Input!$B$98*Input!$F$45*Input!$J$13/100*Hourly!AN8370,Input!$B$98*Input!$B$45*Input!$J$13/100*Hourly!AN8370)</f>
        <v>30954.970826809764</v>
      </c>
      <c r="AA8370" s="19">
        <f>IF(AND($AY8369&gt;Input!$B$52,Hourly!AO8370&gt;Input!$B$51),Input!$B$99*Input!$F$46*Input!$J$14/100*Hourly!AO8370,Input!$B$99*Input!$B$46*Input!$J$14/100*Hourly!AO8370)</f>
        <v>0</v>
      </c>
      <c r="AB8370" s="19">
        <f>IF(AND($AY8369&gt;Input!$B$52,Hourly!AP8370&gt;Input!$B$51),Input!$B$100*Input!$F$47*Input!$J$15/100*Hourly!AP8370,Input!$B$100*Input!$B$47*Input!$J$15/100*Hourly!AP8370)</f>
        <v>3442.2665092572051</v>
      </c>
      <c r="AC8370" s="19">
        <f>IF(AND($AY8369&gt;Input!$B$52,Hourly!AQ8370&gt;Input!$B$51),Input!$B$101*Input!$F$48*Input!$J$16/100*Hourly!AQ8370,Input!$B$101*Input!$B$48*Input!$J$16/100*Hourly!AQ8370)</f>
        <v>0</v>
      </c>
      <c r="AD8370" s="165">
        <f t="shared" si="2087"/>
        <v>51796.53994296286</v>
      </c>
      <c r="AE8370" s="19">
        <f>Hourly!AI8370/Input!$B$107*Input!$J$40*Input!$B$76*Input!$B$80</f>
        <v>0</v>
      </c>
      <c r="AF8370" s="19">
        <f>Hourly!AJ8370/Input!$B$107*Input!$J$41*Input!$B$76*Input!$B$81</f>
        <v>446.49979107710192</v>
      </c>
      <c r="AG8370" s="19">
        <f>Hourly!AK8370/Input!$B$107*Input!$J$42*Input!$B$76*Input!$B$82</f>
        <v>0</v>
      </c>
      <c r="AH8370" s="19">
        <f>Hourly!AL8370/Input!$B$107*Input!$J$43*Input!$B$76*Input!$B$83</f>
        <v>631.02348514341338</v>
      </c>
      <c r="AI8370" s="19">
        <f>Hourly!AM8370/Input!$B$107*Input!$J$44*Input!$B$76*Input!$B$84</f>
        <v>0</v>
      </c>
      <c r="AJ8370" s="19">
        <f>Hourly!AN8370/Input!$B$107*Input!$J$45*Input!$B$76*Input!$B$85</f>
        <v>1505.3380874826187</v>
      </c>
      <c r="AK8370" s="19">
        <f>Hourly!AO8370/Input!$B$107*Input!$J$46*Input!$B$76*Input!$B$86</f>
        <v>0</v>
      </c>
      <c r="AL8370" s="19">
        <f>Hourly!AP8370/Input!$B$107*Input!$J$47*Input!$B$76*Input!$B$87</f>
        <v>191.17519074596368</v>
      </c>
      <c r="AM8370" s="164">
        <f>Hourly!AQ8370/Input!$B$107*Input!$J$48*Input!$B$77*Input!$B$89</f>
        <v>606.92740112994363</v>
      </c>
      <c r="AN8370" s="165">
        <f t="shared" si="2083"/>
        <v>3380.9639555790413</v>
      </c>
      <c r="AO8370" s="116">
        <f>Input!B$55*Input!$B$18*Input!B$112*Hourly!AR8370</f>
        <v>2398.5</v>
      </c>
      <c r="AP8370">
        <f>Input!B$113*Input!B$114*Input!B$90*Input!B$56*Hourly!AS8370</f>
        <v>11070</v>
      </c>
      <c r="AQ8370">
        <f>Input!B$90*Input!B$57*Hourly!AS8370</f>
        <v>11070</v>
      </c>
      <c r="AR8370" s="19">
        <f>0.5*Input!$B$63*Hourly!AU8370</f>
        <v>61.5</v>
      </c>
      <c r="AS8370" s="165">
        <f t="shared" si="2088"/>
        <v>24569.25</v>
      </c>
      <c r="AT8370" s="159">
        <f>AY8369+(Input!$B$66*1000*(Hourly!AX8370&gt;0)+AD8370+AN8370+AS8370+T8370*(Hourly!J8370-AY8369)+Q8370*(Hourly!G8370-AY8369))/(Q8370+T8370)*(1-EXP(-(Q8370+T8370)/(Input!$B$103*1000000)*3600))</f>
        <v>23.007894198238251</v>
      </c>
      <c r="AU8370" s="24">
        <f>AY8369+(AD8370+AN8370+AS8370+T8370*(Hourly!J8370-AY8369)+Q8370*(Hourly!G8370-AY8369))/(Q8370+T8370)*(1-EXP(-(Q8370+T8370)/(Input!$B$103*1000000)*3600))</f>
        <v>20.310946446108129</v>
      </c>
      <c r="AV8370" s="24">
        <f>AY8369+(-Input!$B$67*1000*(Hourly!AX8370&gt;0)+AD8370+AN8370+AS8370+T8370*(Hourly!J8370-AY8369)+R8370*(Hourly!G8370-AY8369))/(R8370+T8370)*(1-EXP(-(R8370+T8370)/(Input!$B$103*1000000)*3600))</f>
        <v>17.224258023553912</v>
      </c>
      <c r="AW8370" s="160">
        <f>AY8369+(AD8370+AN8370+AS8370+T8370*(Hourly!J8370-AY8369)+R8370*(Hourly!G8370-AY8369))/(R8370+T8370)*(1-EXP(-(R8370+T8370)/(Input!$B$103*1000000)*3600))</f>
        <v>19.881098637716168</v>
      </c>
      <c r="AX8370" s="24"/>
      <c r="AY8370" s="167">
        <f t="shared" si="2089"/>
        <v>20.310946446108129</v>
      </c>
      <c r="BA8370" s="159">
        <f>IF(BI8370,Input!$B$66*1000*(Hourly!AX8370&gt;0),IF(BJ8370,-(AD8370+AN8370+AS8370+T8370*(Hourly!J8370-AY8369)+Q8370*(Hourly!G8370-AY8369))+(Q8370+T8370)*(BE8370-AY8369)/(1-EXP(-(Q8370+T8370)/(Input!$B$103*1000000)*3600))))/1000</f>
        <v>0</v>
      </c>
      <c r="BB8370" s="24">
        <f>IF(BO8370,-Input!$B$67*1000*(Hourly!AX8370&gt;0),IF(BN8370,-(AD8370+AN8370+AS8370+T8370*(Hourly!J8370-AY8369)+R8370*(Hourly!G8370-AY8369))+(R8370+T8370)*(BF8370-AY8369)/(1-EXP(-(R8370+T8370)/(Input!$B$103*1000000)*3600))))/1000</f>
        <v>0</v>
      </c>
      <c r="BC8370" s="160">
        <f t="shared" si="2090"/>
        <v>0</v>
      </c>
      <c r="BD8370" s="24"/>
      <c r="BE8370" s="116">
        <f>IF(Hourly!AT8370=1,Input!$B$4,IF(Hourly!AT8370=0.5,Input!$F$4,0))</f>
        <v>20</v>
      </c>
      <c r="BF8370">
        <f>IF(Hourly!AT8370=1,Input!$B$5,IF(Hourly!AT8370=0.5,Input!$F$5,0))</f>
        <v>24</v>
      </c>
      <c r="BG8370" s="9">
        <f>Input!$B$35+0.0000000001</f>
        <v>23.900000000099997</v>
      </c>
      <c r="BI8370" s="116">
        <f t="shared" si="2091"/>
        <v>0</v>
      </c>
      <c r="BJ8370">
        <f t="shared" si="2092"/>
        <v>0</v>
      </c>
      <c r="BK8370">
        <f t="shared" si="2093"/>
        <v>1</v>
      </c>
      <c r="BL8370">
        <f t="shared" si="2094"/>
        <v>0</v>
      </c>
      <c r="BM8370">
        <f t="shared" si="2095"/>
        <v>0</v>
      </c>
      <c r="BN8370">
        <f t="shared" si="2096"/>
        <v>0</v>
      </c>
      <c r="BO8370" s="9">
        <f t="shared" si="2097"/>
        <v>0</v>
      </c>
      <c r="BR8370" s="116">
        <f t="shared" si="2084"/>
        <v>395</v>
      </c>
      <c r="BS8370" s="39">
        <v>37.021480887943603</v>
      </c>
      <c r="BT8370" s="168">
        <v>0</v>
      </c>
      <c r="BV8370" s="116">
        <f>IF(Hourly!$AR8370&gt;0,AY8370,"")</f>
        <v>20.310946446108129</v>
      </c>
      <c r="BW8370">
        <f>IF(AND(BV8370&gt;(20.8+0.33*Hourly!$I8370),(BV8370&gt;24),(BV8370&lt;&gt;"")),1,0)</f>
        <v>0</v>
      </c>
      <c r="BX8370">
        <f>IF(AND(BV8370&gt;(21.8+0.33*Hourly!$I8370),(BV8370&gt;24),(BV8370&lt;&gt;"")),1,0)</f>
        <v>0</v>
      </c>
      <c r="BY8370" s="9">
        <f>IF(AND(BV8370&gt;(22.8+0.33*Hourly!$I8370),(BV8370&gt;24),(BV8370&lt;&gt;"")),1,0)</f>
        <v>0</v>
      </c>
    </row>
    <row r="8371" spans="5:77" x14ac:dyDescent="0.35">
      <c r="E8371">
        <f>Hourly!A8371</f>
        <v>2003</v>
      </c>
      <c r="F8371">
        <f>Hourly!B8371</f>
        <v>12</v>
      </c>
      <c r="G8371">
        <f>Hourly!C8371</f>
        <v>15</v>
      </c>
      <c r="H8371">
        <f>Hourly!D8371</f>
        <v>15</v>
      </c>
      <c r="I8371" s="163">
        <v>8367</v>
      </c>
      <c r="J8371" s="19">
        <f>Input!B$22*Input!B$79</f>
        <v>1411.3439999999998</v>
      </c>
      <c r="K8371" s="19">
        <f>Input!B$76*Input!B$88</f>
        <v>656.99775609756091</v>
      </c>
      <c r="L8371" s="19">
        <f>Input!B$77*Input!B$89</f>
        <v>130.99152542372883</v>
      </c>
      <c r="M8371" s="164">
        <f t="shared" si="2085"/>
        <v>2199.3332815212898</v>
      </c>
      <c r="N8371" s="165">
        <f>(Input!B$109*Input!B$102)/3600*Input!B$108</f>
        <v>740.21399999999983</v>
      </c>
      <c r="O8371" s="165">
        <f>(1-Input!B$61)*(Input!B$109*Input!B$33)/3600*Input!B$108*Hourly!AU8371</f>
        <v>444.12839999999994</v>
      </c>
      <c r="P8371" s="19">
        <f>IF(AND(AY8370&gt;Hourly!G8371),(Input!B$109*(Input!B$33*Hourly!AU8371+Input!B$36))/3600*Input!B$108,(1-Input!B$61)*(Input!B$109*Input!B$33)/3600*Input!B$108*Hourly!AU8371)</f>
        <v>11547.338400000001</v>
      </c>
      <c r="Q8371" s="19">
        <f t="shared" si="2082"/>
        <v>3383.6756815212898</v>
      </c>
      <c r="R8371" s="19">
        <f t="shared" si="2086"/>
        <v>14486.885681521289</v>
      </c>
      <c r="S8371" s="165"/>
      <c r="T8371" s="165">
        <f>Input!B$78*Input!B$91</f>
        <v>189.625</v>
      </c>
      <c r="U8371" s="19">
        <f>IF(AND($AY8370&gt;Input!$B$52,Hourly!AI8371&gt;Input!$B$51),Input!$B$93*Input!$F$40*Input!$J$8/100*Hourly!AI8371,Input!$B$93*Input!$B$40*Input!$J$8/100*Hourly!AI8371)</f>
        <v>0</v>
      </c>
      <c r="V8371" s="19">
        <f>IF(AND($AY8370&gt;Input!$B$52,Hourly!AJ8371&gt;Input!$B$51),Input!$B$94*Input!$F$41*Input!$J$9/100*Hourly!AJ8371,Input!$B$94*Input!$B$41*Input!$J$9/100*Hourly!AJ8371)</f>
        <v>4089.1684148792501</v>
      </c>
      <c r="W8371" s="19">
        <f>IF(AND($AY8370&gt;Input!$B$52,Hourly!AK8371&gt;Input!$B$51),Input!$B$95*Input!$F$42*Input!$J$10/100*Hourly!AK8371,Input!$B$95*Input!$B$42*Input!$J$10/100*Hourly!AK8371)</f>
        <v>0</v>
      </c>
      <c r="X8371" s="19">
        <f>IF(AND($AY8370&gt;Input!$B$52,Hourly!AL8371&gt;Input!$B$51),Input!$B$96*Input!$F$43*Input!$J$11/100*Hourly!AL8371,Input!$B$96*Input!$B$43*Input!$J$11/100*Hourly!AL8371)</f>
        <v>4267.6713089534724</v>
      </c>
      <c r="Y8371" s="19">
        <f>IF(AND($AY8370&gt;Input!$B$52,Hourly!AM8371&gt;Input!$B$51),Input!$B$97*Input!$F$44*Input!$J$12/100*Hourly!AM8371,Input!$B$97*Input!$B$44*Input!$J$12/100*Hourly!AM8371)</f>
        <v>0</v>
      </c>
      <c r="Z8371" s="19">
        <f>IF(AND($AY8370&gt;Input!$B$52,Hourly!AN8371&gt;Input!$B$51),Input!$B$98*Input!$F$45*Input!$J$13/100*Hourly!AN8371,Input!$B$98*Input!$B$45*Input!$J$13/100*Hourly!AN8371)</f>
        <v>15179.322741698965</v>
      </c>
      <c r="AA8371" s="19">
        <f>IF(AND($AY8370&gt;Input!$B$52,Hourly!AO8371&gt;Input!$B$51),Input!$B$99*Input!$F$46*Input!$J$14/100*Hourly!AO8371,Input!$B$99*Input!$B$46*Input!$J$14/100*Hourly!AO8371)</f>
        <v>0</v>
      </c>
      <c r="AB8371" s="19">
        <f>IF(AND($AY8370&gt;Input!$B$52,Hourly!AP8371&gt;Input!$B$51),Input!$B$100*Input!$F$47*Input!$J$15/100*Hourly!AP8371,Input!$B$100*Input!$B$47*Input!$J$15/100*Hourly!AP8371)</f>
        <v>2331.5433944486949</v>
      </c>
      <c r="AC8371" s="19">
        <f>IF(AND($AY8370&gt;Input!$B$52,Hourly!AQ8371&gt;Input!$B$51),Input!$B$101*Input!$F$48*Input!$J$16/100*Hourly!AQ8371,Input!$B$101*Input!$B$48*Input!$J$16/100*Hourly!AQ8371)</f>
        <v>0</v>
      </c>
      <c r="AD8371" s="165">
        <f t="shared" si="2087"/>
        <v>25867.705859980382</v>
      </c>
      <c r="AE8371" s="19">
        <f>Hourly!AI8371/Input!$B$107*Input!$J$40*Input!$B$76*Input!$B$80</f>
        <v>0</v>
      </c>
      <c r="AF8371" s="19">
        <f>Hourly!AJ8371/Input!$B$107*Input!$J$41*Input!$B$76*Input!$B$81</f>
        <v>302.42679807298833</v>
      </c>
      <c r="AG8371" s="19">
        <f>Hourly!AK8371/Input!$B$107*Input!$J$42*Input!$B$76*Input!$B$82</f>
        <v>0</v>
      </c>
      <c r="AH8371" s="19">
        <f>Hourly!AL8371/Input!$B$107*Input!$J$43*Input!$B$76*Input!$B$83</f>
        <v>237.01618521870665</v>
      </c>
      <c r="AI8371" s="19">
        <f>Hourly!AM8371/Input!$B$107*Input!$J$44*Input!$B$76*Input!$B$84</f>
        <v>0</v>
      </c>
      <c r="AJ8371" s="19">
        <f>Hourly!AN8371/Input!$B$107*Input!$J$45*Input!$B$76*Input!$B$85</f>
        <v>738.16941366587855</v>
      </c>
      <c r="AK8371" s="19">
        <f>Hourly!AO8371/Input!$B$107*Input!$J$46*Input!$B$76*Input!$B$86</f>
        <v>0</v>
      </c>
      <c r="AL8371" s="19">
        <f>Hourly!AP8371/Input!$B$107*Input!$J$47*Input!$B$76*Input!$B$87</f>
        <v>129.48830428077576</v>
      </c>
      <c r="AM8371" s="164">
        <f>Hourly!AQ8371/Input!$B$107*Input!$J$48*Input!$B$77*Input!$B$89</f>
        <v>362.40988700564975</v>
      </c>
      <c r="AN8371" s="165">
        <f t="shared" si="2083"/>
        <v>1769.5105882439991</v>
      </c>
      <c r="AO8371" s="116">
        <f>Input!B$55*Input!$B$18*Input!B$112*Hourly!AR8371</f>
        <v>2398.5</v>
      </c>
      <c r="AP8371">
        <f>Input!B$113*Input!B$114*Input!B$90*Input!B$56*Hourly!AS8371</f>
        <v>11070</v>
      </c>
      <c r="AQ8371">
        <f>Input!B$90*Input!B$57*Hourly!AS8371</f>
        <v>11070</v>
      </c>
      <c r="AR8371" s="19">
        <f>0.5*Input!$B$63*Hourly!AU8371</f>
        <v>61.5</v>
      </c>
      <c r="AS8371" s="165">
        <f t="shared" si="2088"/>
        <v>24569.25</v>
      </c>
      <c r="AT8371" s="159">
        <f>AY8370+(Input!$B$66*1000*(Hourly!AX8371&gt;0)+AD8371+AN8371+AS8371+T8371*(Hourly!J8371-AY8370)+Q8371*(Hourly!G8371-AY8370))/(Q8371+T8371)*(1-EXP(-(Q8371+T8371)/(Input!$B$103*1000000)*3600))</f>
        <v>22.998954249387417</v>
      </c>
      <c r="AU8371" s="24">
        <f>AY8370+(AD8371+AN8371+AS8371+T8371*(Hourly!J8371-AY8370)+Q8371*(Hourly!G8371-AY8370))/(Q8371+T8371)*(1-EXP(-(Q8371+T8371)/(Input!$B$103*1000000)*3600))</f>
        <v>20.302006497257295</v>
      </c>
      <c r="AV8371" s="24">
        <f>AY8370+(-Input!$B$67*1000*(Hourly!AX8371&gt;0)+AD8371+AN8371+AS8371+T8371*(Hourly!J8371-AY8370)+R8371*(Hourly!G8371-AY8370))/(R8371+T8371)*(1-EXP(-(R8371+T8371)/(Input!$B$103*1000000)*3600))</f>
        <v>17.170034623241012</v>
      </c>
      <c r="AW8371" s="160">
        <f>AY8370+(AD8371+AN8371+AS8371+T8371*(Hourly!J8371-AY8370)+R8371*(Hourly!G8371-AY8370))/(R8371+T8371)*(1-EXP(-(R8371+T8371)/(Input!$B$103*1000000)*3600))</f>
        <v>19.826875237403268</v>
      </c>
      <c r="AX8371" s="24"/>
      <c r="AY8371" s="167">
        <f t="shared" si="2089"/>
        <v>20.302006497257295</v>
      </c>
      <c r="BA8371" s="159">
        <f>IF(BI8371,Input!$B$66*1000*(Hourly!AX8371&gt;0),IF(BJ8371,-(AD8371+AN8371+AS8371+T8371*(Hourly!J8371-AY8370)+Q8371*(Hourly!G8371-AY8370))+(Q8371+T8371)*(BE8371-AY8370)/(1-EXP(-(Q8371+T8371)/(Input!$B$103*1000000)*3600))))/1000</f>
        <v>0</v>
      </c>
      <c r="BB8371" s="24">
        <f>IF(BO8371,-Input!$B$67*1000*(Hourly!AX8371&gt;0),IF(BN8371,-(AD8371+AN8371+AS8371+T8371*(Hourly!J8371-AY8370)+R8371*(Hourly!G8371-AY8370))+(R8371+T8371)*(BF8371-AY8370)/(1-EXP(-(R8371+T8371)/(Input!$B$103*1000000)*3600))))/1000</f>
        <v>0</v>
      </c>
      <c r="BC8371" s="160">
        <f t="shared" si="2090"/>
        <v>0</v>
      </c>
      <c r="BD8371" s="24"/>
      <c r="BE8371" s="116">
        <f>IF(Hourly!AT8371=1,Input!$B$4,IF(Hourly!AT8371=0.5,Input!$F$4,0))</f>
        <v>20</v>
      </c>
      <c r="BF8371">
        <f>IF(Hourly!AT8371=1,Input!$B$5,IF(Hourly!AT8371=0.5,Input!$F$5,0))</f>
        <v>24</v>
      </c>
      <c r="BG8371" s="9">
        <f>Input!$B$35+0.0000000001</f>
        <v>23.900000000099997</v>
      </c>
      <c r="BI8371" s="116">
        <f t="shared" si="2091"/>
        <v>0</v>
      </c>
      <c r="BJ8371">
        <f t="shared" si="2092"/>
        <v>0</v>
      </c>
      <c r="BK8371">
        <f t="shared" si="2093"/>
        <v>1</v>
      </c>
      <c r="BL8371">
        <f t="shared" si="2094"/>
        <v>0</v>
      </c>
      <c r="BM8371">
        <f t="shared" si="2095"/>
        <v>0</v>
      </c>
      <c r="BN8371">
        <f t="shared" si="2096"/>
        <v>0</v>
      </c>
      <c r="BO8371" s="9">
        <f t="shared" si="2097"/>
        <v>0</v>
      </c>
      <c r="BR8371" s="116">
        <f t="shared" si="2084"/>
        <v>394</v>
      </c>
      <c r="BS8371" s="39">
        <v>37.065920137460914</v>
      </c>
      <c r="BT8371" s="168">
        <v>0</v>
      </c>
      <c r="BV8371" s="116">
        <f>IF(Hourly!$AR8371&gt;0,AY8371,"")</f>
        <v>20.302006497257295</v>
      </c>
      <c r="BW8371">
        <f>IF(AND(BV8371&gt;(20.8+0.33*Hourly!$I8371),(BV8371&gt;24),(BV8371&lt;&gt;"")),1,0)</f>
        <v>0</v>
      </c>
      <c r="BX8371">
        <f>IF(AND(BV8371&gt;(21.8+0.33*Hourly!$I8371),(BV8371&gt;24),(BV8371&lt;&gt;"")),1,0)</f>
        <v>0</v>
      </c>
      <c r="BY8371" s="9">
        <f>IF(AND(BV8371&gt;(22.8+0.33*Hourly!$I8371),(BV8371&gt;24),(BV8371&lt;&gt;"")),1,0)</f>
        <v>0</v>
      </c>
    </row>
    <row r="8372" spans="5:77" x14ac:dyDescent="0.35">
      <c r="E8372">
        <f>Hourly!A8372</f>
        <v>2003</v>
      </c>
      <c r="F8372">
        <f>Hourly!B8372</f>
        <v>12</v>
      </c>
      <c r="G8372">
        <f>Hourly!C8372</f>
        <v>15</v>
      </c>
      <c r="H8372">
        <f>Hourly!D8372</f>
        <v>16</v>
      </c>
      <c r="I8372" s="163">
        <v>8368</v>
      </c>
      <c r="J8372" s="19">
        <f>Input!B$22*Input!B$79</f>
        <v>1411.3439999999998</v>
      </c>
      <c r="K8372" s="19">
        <f>Input!B$76*Input!B$88</f>
        <v>656.99775609756091</v>
      </c>
      <c r="L8372" s="19">
        <f>Input!B$77*Input!B$89</f>
        <v>130.99152542372883</v>
      </c>
      <c r="M8372" s="164">
        <f t="shared" si="2085"/>
        <v>2199.3332815212898</v>
      </c>
      <c r="N8372" s="165">
        <f>(Input!B$109*Input!B$102)/3600*Input!B$108</f>
        <v>740.21399999999983</v>
      </c>
      <c r="O8372" s="165">
        <f>(1-Input!B$61)*(Input!B$109*Input!B$33)/3600*Input!B$108*Hourly!AU8372</f>
        <v>444.12839999999994</v>
      </c>
      <c r="P8372" s="19">
        <f>IF(AND(AY8371&gt;Hourly!G8372),(Input!B$109*(Input!B$33*Hourly!AU8372+Input!B$36))/3600*Input!B$108,(1-Input!B$61)*(Input!B$109*Input!B$33)/3600*Input!B$108*Hourly!AU8372)</f>
        <v>11547.338400000001</v>
      </c>
      <c r="Q8372" s="19">
        <f t="shared" si="2082"/>
        <v>3383.6756815212898</v>
      </c>
      <c r="R8372" s="19">
        <f t="shared" si="2086"/>
        <v>14486.885681521289</v>
      </c>
      <c r="S8372" s="165"/>
      <c r="T8372" s="165">
        <f>Input!B$78*Input!B$91</f>
        <v>189.625</v>
      </c>
      <c r="U8372" s="19">
        <f>IF(AND($AY8371&gt;Input!$B$52,Hourly!AI8372&gt;Input!$B$51),Input!$B$93*Input!$F$40*Input!$J$8/100*Hourly!AI8372,Input!$B$93*Input!$B$40*Input!$J$8/100*Hourly!AI8372)</f>
        <v>0</v>
      </c>
      <c r="V8372" s="19">
        <f>IF(AND($AY8371&gt;Input!$B$52,Hourly!AJ8372&gt;Input!$B$51),Input!$B$94*Input!$F$41*Input!$J$9/100*Hourly!AJ8372,Input!$B$94*Input!$B$41*Input!$J$9/100*Hourly!AJ8372)</f>
        <v>2163.3400593246201</v>
      </c>
      <c r="W8372" s="19">
        <f>IF(AND($AY8371&gt;Input!$B$52,Hourly!AK8372&gt;Input!$B$51),Input!$B$95*Input!$F$42*Input!$J$10/100*Hourly!AK8372,Input!$B$95*Input!$B$42*Input!$J$10/100*Hourly!AK8372)</f>
        <v>0</v>
      </c>
      <c r="X8372" s="19">
        <f>IF(AND($AY8371&gt;Input!$B$52,Hourly!AL8372&gt;Input!$B$51),Input!$B$96*Input!$F$43*Input!$J$11/100*Hourly!AL8372,Input!$B$96*Input!$B$43*Input!$J$11/100*Hourly!AL8372)</f>
        <v>1829.952911444034</v>
      </c>
      <c r="Y8372" s="19">
        <f>IF(AND($AY8371&gt;Input!$B$52,Hourly!AM8372&gt;Input!$B$51),Input!$B$97*Input!$F$44*Input!$J$12/100*Hourly!AM8372,Input!$B$97*Input!$B$44*Input!$J$12/100*Hourly!AM8372)</f>
        <v>0</v>
      </c>
      <c r="Z8372" s="19">
        <f>IF(AND($AY8371&gt;Input!$B$52,Hourly!AN8372&gt;Input!$B$51),Input!$B$98*Input!$F$45*Input!$J$13/100*Hourly!AN8372,Input!$B$98*Input!$B$45*Input!$J$13/100*Hourly!AN8372)</f>
        <v>9675.2604657213778</v>
      </c>
      <c r="AA8372" s="19">
        <f>IF(AND($AY8371&gt;Input!$B$52,Hourly!AO8372&gt;Input!$B$51),Input!$B$99*Input!$F$46*Input!$J$14/100*Hourly!AO8372,Input!$B$99*Input!$B$46*Input!$J$14/100*Hourly!AO8372)</f>
        <v>0</v>
      </c>
      <c r="AB8372" s="19">
        <f>IF(AND($AY8371&gt;Input!$B$52,Hourly!AP8372&gt;Input!$B$51),Input!$B$100*Input!$F$47*Input!$J$15/100*Hourly!AP8372,Input!$B$100*Input!$B$47*Input!$J$15/100*Hourly!AP8372)</f>
        <v>1233.4833671587744</v>
      </c>
      <c r="AC8372" s="19">
        <f>IF(AND($AY8371&gt;Input!$B$52,Hourly!AQ8372&gt;Input!$B$51),Input!$B$101*Input!$F$48*Input!$J$16/100*Hourly!AQ8372,Input!$B$101*Input!$B$48*Input!$J$16/100*Hourly!AQ8372)</f>
        <v>0</v>
      </c>
      <c r="AD8372" s="165">
        <f t="shared" si="2087"/>
        <v>14902.036803648807</v>
      </c>
      <c r="AE8372" s="19">
        <f>Hourly!AI8372/Input!$B$107*Input!$J$40*Input!$B$76*Input!$B$80</f>
        <v>0</v>
      </c>
      <c r="AF8372" s="19">
        <f>Hourly!AJ8372/Input!$B$107*Input!$J$41*Input!$B$76*Input!$B$81</f>
        <v>159.99634666646347</v>
      </c>
      <c r="AG8372" s="19">
        <f>Hourly!AK8372/Input!$B$107*Input!$J$42*Input!$B$76*Input!$B$82</f>
        <v>0</v>
      </c>
      <c r="AH8372" s="19">
        <f>Hourly!AL8372/Input!$B$107*Input!$J$43*Input!$B$76*Input!$B$83</f>
        <v>101.63117700521563</v>
      </c>
      <c r="AI8372" s="19">
        <f>Hourly!AM8372/Input!$B$107*Input!$J$44*Input!$B$76*Input!$B$84</f>
        <v>0</v>
      </c>
      <c r="AJ8372" s="19">
        <f>Hourly!AN8372/Input!$B$107*Input!$J$45*Input!$B$76*Input!$B$85</f>
        <v>470.50724637579111</v>
      </c>
      <c r="AK8372" s="19">
        <f>Hourly!AO8372/Input!$B$107*Input!$J$46*Input!$B$76*Input!$B$86</f>
        <v>0</v>
      </c>
      <c r="AL8372" s="19">
        <f>Hourly!AP8372/Input!$B$107*Input!$J$47*Input!$B$76*Input!$B$87</f>
        <v>68.504695195560899</v>
      </c>
      <c r="AM8372" s="164">
        <f>Hourly!AQ8372/Input!$B$107*Input!$J$48*Input!$B$77*Input!$B$89</f>
        <v>183.38813559322034</v>
      </c>
      <c r="AN8372" s="165">
        <f t="shared" si="2083"/>
        <v>984.02760083625151</v>
      </c>
      <c r="AO8372" s="116">
        <f>Input!B$55*Input!$B$18*Input!B$112*Hourly!AR8372</f>
        <v>2398.5</v>
      </c>
      <c r="AP8372">
        <f>Input!B$113*Input!B$114*Input!B$90*Input!B$56*Hourly!AS8372</f>
        <v>11070</v>
      </c>
      <c r="AQ8372">
        <f>Input!B$90*Input!B$57*Hourly!AS8372</f>
        <v>11070</v>
      </c>
      <c r="AR8372" s="19">
        <f>0.5*Input!$B$63*Hourly!AU8372</f>
        <v>61.5</v>
      </c>
      <c r="AS8372" s="165">
        <f t="shared" si="2088"/>
        <v>24569.25</v>
      </c>
      <c r="AT8372" s="159">
        <f>AY8371+(Input!$B$66*1000*(Hourly!AX8372&gt;0)+AD8372+AN8372+AS8372+T8372*(Hourly!J8372-AY8371)+Q8372*(Hourly!G8372-AY8371))/(Q8372+T8372)*(1-EXP(-(Q8372+T8372)/(Input!$B$103*1000000)*3600))</f>
        <v>22.958408211781208</v>
      </c>
      <c r="AU8372" s="24">
        <f>AY8371+(AD8372+AN8372+AS8372+T8372*(Hourly!J8372-AY8371)+Q8372*(Hourly!G8372-AY8371))/(Q8372+T8372)*(1-EXP(-(Q8372+T8372)/(Input!$B$103*1000000)*3600))</f>
        <v>20.261460459651087</v>
      </c>
      <c r="AV8372" s="24">
        <f>AY8371+(-Input!$B$67*1000*(Hourly!AX8372&gt;0)+AD8372+AN8372+AS8372+T8372*(Hourly!J8372-AY8371)+R8372*(Hourly!G8372-AY8371))/(R8372+T8372)*(1-EXP(-(R8372+T8372)/(Input!$B$103*1000000)*3600))</f>
        <v>17.130222333140601</v>
      </c>
      <c r="AW8372" s="160">
        <f>AY8371+(AD8372+AN8372+AS8372+T8372*(Hourly!J8372-AY8371)+R8372*(Hourly!G8372-AY8371))/(R8372+T8372)*(1-EXP(-(R8372+T8372)/(Input!$B$103*1000000)*3600))</f>
        <v>19.787062947302861</v>
      </c>
      <c r="AX8372" s="24"/>
      <c r="AY8372" s="167">
        <f t="shared" si="2089"/>
        <v>20.261460459651087</v>
      </c>
      <c r="BA8372" s="159">
        <f>IF(BI8372,Input!$B$66*1000*(Hourly!AX8372&gt;0),IF(BJ8372,-(AD8372+AN8372+AS8372+T8372*(Hourly!J8372-AY8371)+Q8372*(Hourly!G8372-AY8371))+(Q8372+T8372)*(BE8372-AY8371)/(1-EXP(-(Q8372+T8372)/(Input!$B$103*1000000)*3600))))/1000</f>
        <v>0</v>
      </c>
      <c r="BB8372" s="24">
        <f>IF(BO8372,-Input!$B$67*1000*(Hourly!AX8372&gt;0),IF(BN8372,-(AD8372+AN8372+AS8372+T8372*(Hourly!J8372-AY8371)+R8372*(Hourly!G8372-AY8371))+(R8372+T8372)*(BF8372-AY8371)/(1-EXP(-(R8372+T8372)/(Input!$B$103*1000000)*3600))))/1000</f>
        <v>0</v>
      </c>
      <c r="BC8372" s="160">
        <f t="shared" si="2090"/>
        <v>0</v>
      </c>
      <c r="BD8372" s="24"/>
      <c r="BE8372" s="116">
        <f>IF(Hourly!AT8372=1,Input!$B$4,IF(Hourly!AT8372=0.5,Input!$F$4,0))</f>
        <v>20</v>
      </c>
      <c r="BF8372">
        <f>IF(Hourly!AT8372=1,Input!$B$5,IF(Hourly!AT8372=0.5,Input!$F$5,0))</f>
        <v>24</v>
      </c>
      <c r="BG8372" s="9">
        <f>Input!$B$35+0.0000000001</f>
        <v>23.900000000099997</v>
      </c>
      <c r="BI8372" s="116">
        <f t="shared" si="2091"/>
        <v>0</v>
      </c>
      <c r="BJ8372">
        <f t="shared" si="2092"/>
        <v>0</v>
      </c>
      <c r="BK8372">
        <f t="shared" si="2093"/>
        <v>1</v>
      </c>
      <c r="BL8372">
        <f t="shared" si="2094"/>
        <v>0</v>
      </c>
      <c r="BM8372">
        <f t="shared" si="2095"/>
        <v>0</v>
      </c>
      <c r="BN8372">
        <f t="shared" si="2096"/>
        <v>0</v>
      </c>
      <c r="BO8372" s="9">
        <f t="shared" si="2097"/>
        <v>0</v>
      </c>
      <c r="BR8372" s="116">
        <f t="shared" si="2084"/>
        <v>393</v>
      </c>
      <c r="BS8372" s="39">
        <v>37.112165913731268</v>
      </c>
      <c r="BT8372" s="168">
        <v>0</v>
      </c>
      <c r="BV8372" s="116">
        <f>IF(Hourly!$AR8372&gt;0,AY8372,"")</f>
        <v>20.261460459651087</v>
      </c>
      <c r="BW8372">
        <f>IF(AND(BV8372&gt;(20.8+0.33*Hourly!$I8372),(BV8372&gt;24),(BV8372&lt;&gt;"")),1,0)</f>
        <v>0</v>
      </c>
      <c r="BX8372">
        <f>IF(AND(BV8372&gt;(21.8+0.33*Hourly!$I8372),(BV8372&gt;24),(BV8372&lt;&gt;"")),1,0)</f>
        <v>0</v>
      </c>
      <c r="BY8372" s="9">
        <f>IF(AND(BV8372&gt;(22.8+0.33*Hourly!$I8372),(BV8372&gt;24),(BV8372&lt;&gt;"")),1,0)</f>
        <v>0</v>
      </c>
    </row>
    <row r="8373" spans="5:77" x14ac:dyDescent="0.35">
      <c r="E8373">
        <f>Hourly!A8373</f>
        <v>2003</v>
      </c>
      <c r="F8373">
        <f>Hourly!B8373</f>
        <v>12</v>
      </c>
      <c r="G8373">
        <f>Hourly!C8373</f>
        <v>15</v>
      </c>
      <c r="H8373">
        <f>Hourly!D8373</f>
        <v>17</v>
      </c>
      <c r="I8373" s="163">
        <v>8369</v>
      </c>
      <c r="J8373" s="19">
        <f>Input!B$22*Input!B$79</f>
        <v>1411.3439999999998</v>
      </c>
      <c r="K8373" s="19">
        <f>Input!B$76*Input!B$88</f>
        <v>656.99775609756091</v>
      </c>
      <c r="L8373" s="19">
        <f>Input!B$77*Input!B$89</f>
        <v>130.99152542372883</v>
      </c>
      <c r="M8373" s="164">
        <f t="shared" si="2085"/>
        <v>2199.3332815212898</v>
      </c>
      <c r="N8373" s="165">
        <f>(Input!B$109*Input!B$102)/3600*Input!B$108</f>
        <v>740.21399999999983</v>
      </c>
      <c r="O8373" s="165">
        <f>(1-Input!B$61)*(Input!B$109*Input!B$33)/3600*Input!B$108*Hourly!AU8373</f>
        <v>444.12839999999994</v>
      </c>
      <c r="P8373" s="19">
        <f>IF(AND(AY8372&gt;Hourly!G8373),(Input!B$109*(Input!B$33*Hourly!AU8373+Input!B$36))/3600*Input!B$108,(1-Input!B$61)*(Input!B$109*Input!B$33)/3600*Input!B$108*Hourly!AU8373)</f>
        <v>11547.338400000001</v>
      </c>
      <c r="Q8373" s="19">
        <f t="shared" si="2082"/>
        <v>3383.6756815212898</v>
      </c>
      <c r="R8373" s="19">
        <f t="shared" si="2086"/>
        <v>14486.885681521289</v>
      </c>
      <c r="S8373" s="165"/>
      <c r="T8373" s="165">
        <f>Input!B$78*Input!B$91</f>
        <v>189.625</v>
      </c>
      <c r="U8373" s="19">
        <f>IF(AND($AY8372&gt;Input!$B$52,Hourly!AI8373&gt;Input!$B$51),Input!$B$93*Input!$F$40*Input!$J$8/100*Hourly!AI8373,Input!$B$93*Input!$B$40*Input!$J$8/100*Hourly!AI8373)</f>
        <v>0</v>
      </c>
      <c r="V8373" s="19">
        <f>IF(AND($AY8372&gt;Input!$B$52,Hourly!AJ8373&gt;Input!$B$51),Input!$B$94*Input!$F$41*Input!$J$9/100*Hourly!AJ8373,Input!$B$94*Input!$B$41*Input!$J$9/100*Hourly!AJ8373)</f>
        <v>150.83385944667882</v>
      </c>
      <c r="W8373" s="19">
        <f>IF(AND($AY8372&gt;Input!$B$52,Hourly!AK8373&gt;Input!$B$51),Input!$B$95*Input!$F$42*Input!$J$10/100*Hourly!AK8373,Input!$B$95*Input!$B$42*Input!$J$10/100*Hourly!AK8373)</f>
        <v>0</v>
      </c>
      <c r="X8373" s="19">
        <f>IF(AND($AY8372&gt;Input!$B$52,Hourly!AL8373&gt;Input!$B$51),Input!$B$96*Input!$F$43*Input!$J$11/100*Hourly!AL8373,Input!$B$96*Input!$B$43*Input!$J$11/100*Hourly!AL8373)</f>
        <v>86.001761965211585</v>
      </c>
      <c r="Y8373" s="19">
        <f>IF(AND($AY8372&gt;Input!$B$52,Hourly!AM8373&gt;Input!$B$51),Input!$B$97*Input!$F$44*Input!$J$12/100*Hourly!AM8373,Input!$B$97*Input!$B$44*Input!$J$12/100*Hourly!AM8373)</f>
        <v>0</v>
      </c>
      <c r="Z8373" s="19">
        <f>IF(AND($AY8372&gt;Input!$B$52,Hourly!AN8373&gt;Input!$B$51),Input!$B$98*Input!$F$45*Input!$J$13/100*Hourly!AN8373,Input!$B$98*Input!$B$45*Input!$J$13/100*Hourly!AN8373)</f>
        <v>201.11181259557176</v>
      </c>
      <c r="AA8373" s="19">
        <f>IF(AND($AY8372&gt;Input!$B$52,Hourly!AO8373&gt;Input!$B$51),Input!$B$99*Input!$F$46*Input!$J$14/100*Hourly!AO8373,Input!$B$99*Input!$B$46*Input!$J$14/100*Hourly!AO8373)</f>
        <v>0</v>
      </c>
      <c r="AB8373" s="19">
        <f>IF(AND($AY8372&gt;Input!$B$52,Hourly!AP8373&gt;Input!$B$51),Input!$B$100*Input!$F$47*Input!$J$15/100*Hourly!AP8373,Input!$B$100*Input!$B$47*Input!$J$15/100*Hourly!AP8373)</f>
        <v>86.001761965211585</v>
      </c>
      <c r="AC8373" s="19">
        <f>IF(AND($AY8372&gt;Input!$B$52,Hourly!AQ8373&gt;Input!$B$51),Input!$B$101*Input!$F$48*Input!$J$16/100*Hourly!AQ8373,Input!$B$101*Input!$B$48*Input!$J$16/100*Hourly!AQ8373)</f>
        <v>0</v>
      </c>
      <c r="AD8373" s="165">
        <f t="shared" si="2087"/>
        <v>523.94919597267381</v>
      </c>
      <c r="AE8373" s="19">
        <f>Hourly!AI8373/Input!$B$107*Input!$J$40*Input!$B$76*Input!$B$80</f>
        <v>0</v>
      </c>
      <c r="AF8373" s="19">
        <f>Hourly!AJ8373/Input!$B$107*Input!$J$41*Input!$B$76*Input!$B$81</f>
        <v>11.155373544280213</v>
      </c>
      <c r="AG8373" s="19">
        <f>Hourly!AK8373/Input!$B$107*Input!$J$42*Input!$B$76*Input!$B$82</f>
        <v>0</v>
      </c>
      <c r="AH8373" s="19">
        <f>Hourly!AL8373/Input!$B$107*Input!$J$43*Input!$B$76*Input!$B$83</f>
        <v>4.7763307123294538</v>
      </c>
      <c r="AI8373" s="19">
        <f>Hourly!AM8373/Input!$B$107*Input!$J$44*Input!$B$76*Input!$B$84</f>
        <v>0</v>
      </c>
      <c r="AJ8373" s="19">
        <f>Hourly!AN8373/Input!$B$107*Input!$J$45*Input!$B$76*Input!$B$85</f>
        <v>9.7800535182730624</v>
      </c>
      <c r="AK8373" s="19">
        <f>Hourly!AO8373/Input!$B$107*Input!$J$46*Input!$B$76*Input!$B$86</f>
        <v>0</v>
      </c>
      <c r="AL8373" s="19">
        <f>Hourly!AP8373/Input!$B$107*Input!$J$47*Input!$B$76*Input!$B$87</f>
        <v>4.7763307123294538</v>
      </c>
      <c r="AM8373" s="164">
        <f>Hourly!AQ8373/Input!$B$107*Input!$J$48*Input!$B$77*Input!$B$89</f>
        <v>13.099152542372883</v>
      </c>
      <c r="AN8373" s="165">
        <f t="shared" si="2083"/>
        <v>43.587241029585066</v>
      </c>
      <c r="AO8373" s="116">
        <f>Input!B$55*Input!$B$18*Input!B$112*Hourly!AR8373</f>
        <v>2398.5</v>
      </c>
      <c r="AP8373">
        <f>Input!B$113*Input!B$114*Input!B$90*Input!B$56*Hourly!AS8373</f>
        <v>11070</v>
      </c>
      <c r="AQ8373">
        <f>Input!B$90*Input!B$57*Hourly!AS8373</f>
        <v>11070</v>
      </c>
      <c r="AR8373" s="19">
        <f>0.5*Input!$B$63*Hourly!AU8373</f>
        <v>61.5</v>
      </c>
      <c r="AS8373" s="165">
        <f t="shared" si="2088"/>
        <v>24569.25</v>
      </c>
      <c r="AT8373" s="159">
        <f>AY8372+(Input!$B$66*1000*(Hourly!AX8373&gt;0)+AD8373+AN8373+AS8373+T8373*(Hourly!J8373-AY8372)+Q8373*(Hourly!G8373-AY8372))/(Q8373+T8373)*(1-EXP(-(Q8373+T8373)/(Input!$B$103*1000000)*3600))</f>
        <v>22.865076371503871</v>
      </c>
      <c r="AU8373" s="24">
        <f>AY8372+(AD8373+AN8373+AS8373+T8373*(Hourly!J8373-AY8372)+Q8373*(Hourly!G8373-AY8372))/(Q8373+T8373)*(1-EXP(-(Q8373+T8373)/(Input!$B$103*1000000)*3600))</f>
        <v>20.168128619373753</v>
      </c>
      <c r="AV8373" s="24">
        <f>AY8372+(-Input!$B$67*1000*(Hourly!AX8373&gt;0)+AD8373+AN8373+AS8373+T8373*(Hourly!J8373-AY8372)+R8373*(Hourly!G8373-AY8372))/(R8373+T8373)*(1-EXP(-(R8373+T8373)/(Input!$B$103*1000000)*3600))</f>
        <v>17.000522275866608</v>
      </c>
      <c r="AW8373" s="160">
        <f>AY8372+(AD8373+AN8373+AS8373+T8373*(Hourly!J8373-AY8372)+R8373*(Hourly!G8373-AY8372))/(R8373+T8373)*(1-EXP(-(R8373+T8373)/(Input!$B$103*1000000)*3600))</f>
        <v>19.657362890028864</v>
      </c>
      <c r="AX8373" s="24"/>
      <c r="AY8373" s="167">
        <f t="shared" si="2089"/>
        <v>20.168128619373753</v>
      </c>
      <c r="BA8373" s="159">
        <f>IF(BI8373,Input!$B$66*1000*(Hourly!AX8373&gt;0),IF(BJ8373,-(AD8373+AN8373+AS8373+T8373*(Hourly!J8373-AY8372)+Q8373*(Hourly!G8373-AY8372))+(Q8373+T8373)*(BE8373-AY8372)/(1-EXP(-(Q8373+T8373)/(Input!$B$103*1000000)*3600))))/1000</f>
        <v>0</v>
      </c>
      <c r="BB8373" s="24">
        <f>IF(BO8373,-Input!$B$67*1000*(Hourly!AX8373&gt;0),IF(BN8373,-(AD8373+AN8373+AS8373+T8373*(Hourly!J8373-AY8372)+R8373*(Hourly!G8373-AY8372))+(R8373+T8373)*(BF8373-AY8372)/(1-EXP(-(R8373+T8373)/(Input!$B$103*1000000)*3600))))/1000</f>
        <v>0</v>
      </c>
      <c r="BC8373" s="160">
        <f t="shared" si="2090"/>
        <v>0</v>
      </c>
      <c r="BD8373" s="24"/>
      <c r="BE8373" s="116">
        <f>IF(Hourly!AT8373=1,Input!$B$4,IF(Hourly!AT8373=0.5,Input!$F$4,0))</f>
        <v>20</v>
      </c>
      <c r="BF8373">
        <f>IF(Hourly!AT8373=1,Input!$B$5,IF(Hourly!AT8373=0.5,Input!$F$5,0))</f>
        <v>24</v>
      </c>
      <c r="BG8373" s="9">
        <f>Input!$B$35+0.0000000001</f>
        <v>23.900000000099997</v>
      </c>
      <c r="BI8373" s="116">
        <f t="shared" si="2091"/>
        <v>0</v>
      </c>
      <c r="BJ8373">
        <f t="shared" si="2092"/>
        <v>0</v>
      </c>
      <c r="BK8373">
        <f t="shared" si="2093"/>
        <v>1</v>
      </c>
      <c r="BL8373">
        <f t="shared" si="2094"/>
        <v>0</v>
      </c>
      <c r="BM8373">
        <f t="shared" si="2095"/>
        <v>0</v>
      </c>
      <c r="BN8373">
        <f t="shared" si="2096"/>
        <v>0</v>
      </c>
      <c r="BO8373" s="9">
        <f t="shared" si="2097"/>
        <v>0</v>
      </c>
      <c r="BR8373" s="116">
        <f t="shared" si="2084"/>
        <v>392</v>
      </c>
      <c r="BS8373" s="39">
        <v>37.142490801198996</v>
      </c>
      <c r="BT8373" s="168">
        <v>0</v>
      </c>
      <c r="BV8373" s="116">
        <f>IF(Hourly!$AR8373&gt;0,AY8373,"")</f>
        <v>20.168128619373753</v>
      </c>
      <c r="BW8373">
        <f>IF(AND(BV8373&gt;(20.8+0.33*Hourly!$I8373),(BV8373&gt;24),(BV8373&lt;&gt;"")),1,0)</f>
        <v>0</v>
      </c>
      <c r="BX8373">
        <f>IF(AND(BV8373&gt;(21.8+0.33*Hourly!$I8373),(BV8373&gt;24),(BV8373&lt;&gt;"")),1,0)</f>
        <v>0</v>
      </c>
      <c r="BY8373" s="9">
        <f>IF(AND(BV8373&gt;(22.8+0.33*Hourly!$I8373),(BV8373&gt;24),(BV8373&lt;&gt;"")),1,0)</f>
        <v>0</v>
      </c>
    </row>
    <row r="8374" spans="5:77" x14ac:dyDescent="0.35">
      <c r="E8374">
        <f>Hourly!A8374</f>
        <v>2003</v>
      </c>
      <c r="F8374">
        <f>Hourly!B8374</f>
        <v>12</v>
      </c>
      <c r="G8374">
        <f>Hourly!C8374</f>
        <v>15</v>
      </c>
      <c r="H8374">
        <f>Hourly!D8374</f>
        <v>18</v>
      </c>
      <c r="I8374" s="163">
        <v>8370</v>
      </c>
      <c r="J8374" s="19">
        <f>Input!B$22*Input!B$79</f>
        <v>1411.3439999999998</v>
      </c>
      <c r="K8374" s="19">
        <f>Input!B$76*Input!B$88</f>
        <v>656.99775609756091</v>
      </c>
      <c r="L8374" s="19">
        <f>Input!B$77*Input!B$89</f>
        <v>130.99152542372883</v>
      </c>
      <c r="M8374" s="164">
        <f t="shared" si="2085"/>
        <v>2199.3332815212898</v>
      </c>
      <c r="N8374" s="165">
        <f>(Input!B$109*Input!B$102)/3600*Input!B$108</f>
        <v>740.21399999999983</v>
      </c>
      <c r="O8374" s="165">
        <f>(1-Input!B$61)*(Input!B$109*Input!B$33)/3600*Input!B$108*Hourly!AU8374</f>
        <v>444.12839999999994</v>
      </c>
      <c r="P8374" s="19">
        <f>IF(AND(AY8373&gt;Hourly!G8374),(Input!B$109*(Input!B$33*Hourly!AU8374+Input!B$36))/3600*Input!B$108,(1-Input!B$61)*(Input!B$109*Input!B$33)/3600*Input!B$108*Hourly!AU8374)</f>
        <v>11547.338400000001</v>
      </c>
      <c r="Q8374" s="19">
        <f t="shared" si="2082"/>
        <v>3383.6756815212898</v>
      </c>
      <c r="R8374" s="19">
        <f t="shared" si="2086"/>
        <v>14486.885681521289</v>
      </c>
      <c r="S8374" s="165"/>
      <c r="T8374" s="165">
        <f>Input!B$78*Input!B$91</f>
        <v>189.625</v>
      </c>
      <c r="U8374" s="19">
        <f>IF(AND($AY8373&gt;Input!$B$52,Hourly!AI8374&gt;Input!$B$51),Input!$B$93*Input!$F$40*Input!$J$8/100*Hourly!AI8374,Input!$B$93*Input!$B$40*Input!$J$8/100*Hourly!AI8374)</f>
        <v>0</v>
      </c>
      <c r="V8374" s="19">
        <f>IF(AND($AY8373&gt;Input!$B$52,Hourly!AJ8374&gt;Input!$B$51),Input!$B$94*Input!$F$41*Input!$J$9/100*Hourly!AJ8374,Input!$B$94*Input!$B$41*Input!$J$9/100*Hourly!AJ8374)</f>
        <v>0</v>
      </c>
      <c r="W8374" s="19">
        <f>IF(AND($AY8373&gt;Input!$B$52,Hourly!AK8374&gt;Input!$B$51),Input!$B$95*Input!$F$42*Input!$J$10/100*Hourly!AK8374,Input!$B$95*Input!$B$42*Input!$J$10/100*Hourly!AK8374)</f>
        <v>0</v>
      </c>
      <c r="X8374" s="19">
        <f>IF(AND($AY8373&gt;Input!$B$52,Hourly!AL8374&gt;Input!$B$51),Input!$B$96*Input!$F$43*Input!$J$11/100*Hourly!AL8374,Input!$B$96*Input!$B$43*Input!$J$11/100*Hourly!AL8374)</f>
        <v>0</v>
      </c>
      <c r="Y8374" s="19">
        <f>IF(AND($AY8373&gt;Input!$B$52,Hourly!AM8374&gt;Input!$B$51),Input!$B$97*Input!$F$44*Input!$J$12/100*Hourly!AM8374,Input!$B$97*Input!$B$44*Input!$J$12/100*Hourly!AM8374)</f>
        <v>0</v>
      </c>
      <c r="Z8374" s="19">
        <f>IF(AND($AY8373&gt;Input!$B$52,Hourly!AN8374&gt;Input!$B$51),Input!$B$98*Input!$F$45*Input!$J$13/100*Hourly!AN8374,Input!$B$98*Input!$B$45*Input!$J$13/100*Hourly!AN8374)</f>
        <v>0</v>
      </c>
      <c r="AA8374" s="19">
        <f>IF(AND($AY8373&gt;Input!$B$52,Hourly!AO8374&gt;Input!$B$51),Input!$B$99*Input!$F$46*Input!$J$14/100*Hourly!AO8374,Input!$B$99*Input!$B$46*Input!$J$14/100*Hourly!AO8374)</f>
        <v>0</v>
      </c>
      <c r="AB8374" s="19">
        <f>IF(AND($AY8373&gt;Input!$B$52,Hourly!AP8374&gt;Input!$B$51),Input!$B$100*Input!$F$47*Input!$J$15/100*Hourly!AP8374,Input!$B$100*Input!$B$47*Input!$J$15/100*Hourly!AP8374)</f>
        <v>0</v>
      </c>
      <c r="AC8374" s="19">
        <f>IF(AND($AY8373&gt;Input!$B$52,Hourly!AQ8374&gt;Input!$B$51),Input!$B$101*Input!$F$48*Input!$J$16/100*Hourly!AQ8374,Input!$B$101*Input!$B$48*Input!$J$16/100*Hourly!AQ8374)</f>
        <v>0</v>
      </c>
      <c r="AD8374" s="165">
        <f t="shared" si="2087"/>
        <v>0</v>
      </c>
      <c r="AE8374" s="19">
        <f>Hourly!AI8374/Input!$B$107*Input!$J$40*Input!$B$76*Input!$B$80</f>
        <v>0</v>
      </c>
      <c r="AF8374" s="19">
        <f>Hourly!AJ8374/Input!$B$107*Input!$J$41*Input!$B$76*Input!$B$81</f>
        <v>0</v>
      </c>
      <c r="AG8374" s="19">
        <f>Hourly!AK8374/Input!$B$107*Input!$J$42*Input!$B$76*Input!$B$82</f>
        <v>0</v>
      </c>
      <c r="AH8374" s="19">
        <f>Hourly!AL8374/Input!$B$107*Input!$J$43*Input!$B$76*Input!$B$83</f>
        <v>0</v>
      </c>
      <c r="AI8374" s="19">
        <f>Hourly!AM8374/Input!$B$107*Input!$J$44*Input!$B$76*Input!$B$84</f>
        <v>0</v>
      </c>
      <c r="AJ8374" s="19">
        <f>Hourly!AN8374/Input!$B$107*Input!$J$45*Input!$B$76*Input!$B$85</f>
        <v>0</v>
      </c>
      <c r="AK8374" s="19">
        <f>Hourly!AO8374/Input!$B$107*Input!$J$46*Input!$B$76*Input!$B$86</f>
        <v>0</v>
      </c>
      <c r="AL8374" s="19">
        <f>Hourly!AP8374/Input!$B$107*Input!$J$47*Input!$B$76*Input!$B$87</f>
        <v>0</v>
      </c>
      <c r="AM8374" s="164">
        <f>Hourly!AQ8374/Input!$B$107*Input!$J$48*Input!$B$77*Input!$B$89</f>
        <v>0</v>
      </c>
      <c r="AN8374" s="165">
        <f t="shared" si="2083"/>
        <v>0</v>
      </c>
      <c r="AO8374" s="116">
        <f>Input!B$55*Input!$B$18*Input!B$112*Hourly!AR8374</f>
        <v>2398.5</v>
      </c>
      <c r="AP8374">
        <f>Input!B$113*Input!B$114*Input!B$90*Input!B$56*Hourly!AS8374</f>
        <v>11070</v>
      </c>
      <c r="AQ8374">
        <f>Input!B$90*Input!B$57*Hourly!AS8374</f>
        <v>11070</v>
      </c>
      <c r="AR8374" s="19">
        <f>0.5*Input!$B$63*Hourly!AU8374</f>
        <v>61.5</v>
      </c>
      <c r="AS8374" s="165">
        <f t="shared" si="2088"/>
        <v>24569.25</v>
      </c>
      <c r="AT8374" s="159">
        <f>AY8373+(Input!$B$66*1000*(Hourly!AX8374&gt;0)+AD8374+AN8374+AS8374+T8374*(Hourly!J8374-AY8373)+Q8374*(Hourly!G8374-AY8373))/(Q8374+T8374)*(1-EXP(-(Q8374+T8374)/(Input!$B$103*1000000)*3600))</f>
        <v>22.767463115933104</v>
      </c>
      <c r="AU8374" s="24">
        <f>AY8373+(AD8374+AN8374+AS8374+T8374*(Hourly!J8374-AY8373)+Q8374*(Hourly!G8374-AY8373))/(Q8374+T8374)*(1-EXP(-(Q8374+T8374)/(Input!$B$103*1000000)*3600))</f>
        <v>20.070515363802986</v>
      </c>
      <c r="AV8374" s="24">
        <f>AY8373+(-Input!$B$67*1000*(Hourly!AX8374&gt;0)+AD8374+AN8374+AS8374+T8374*(Hourly!J8374-AY8373)+R8374*(Hourly!G8374-AY8373))/(R8374+T8374)*(1-EXP(-(R8374+T8374)/(Input!$B$103*1000000)*3600))</f>
        <v>16.89392614564818</v>
      </c>
      <c r="AW8374" s="160">
        <f>AY8373+(AD8374+AN8374+AS8374+T8374*(Hourly!J8374-AY8373)+R8374*(Hourly!G8374-AY8373))/(R8374+T8374)*(1-EXP(-(R8374+T8374)/(Input!$B$103*1000000)*3600))</f>
        <v>19.55076675981044</v>
      </c>
      <c r="AX8374" s="24"/>
      <c r="AY8374" s="167">
        <f t="shared" si="2089"/>
        <v>20.070515363802986</v>
      </c>
      <c r="BA8374" s="159">
        <f>IF(BI8374,Input!$B$66*1000*(Hourly!AX8374&gt;0),IF(BJ8374,-(AD8374+AN8374+AS8374+T8374*(Hourly!J8374-AY8373)+Q8374*(Hourly!G8374-AY8373))+(Q8374+T8374)*(BE8374-AY8373)/(1-EXP(-(Q8374+T8374)/(Input!$B$103*1000000)*3600))))/1000</f>
        <v>0</v>
      </c>
      <c r="BB8374" s="24">
        <f>IF(BO8374,-Input!$B$67*1000*(Hourly!AX8374&gt;0),IF(BN8374,-(AD8374+AN8374+AS8374+T8374*(Hourly!J8374-AY8373)+R8374*(Hourly!G8374-AY8373))+(R8374+T8374)*(BF8374-AY8373)/(1-EXP(-(R8374+T8374)/(Input!$B$103*1000000)*3600))))/1000</f>
        <v>0</v>
      </c>
      <c r="BC8374" s="160">
        <f t="shared" si="2090"/>
        <v>0</v>
      </c>
      <c r="BD8374" s="24"/>
      <c r="BE8374" s="116">
        <f>IF(Hourly!AT8374=1,Input!$B$4,IF(Hourly!AT8374=0.5,Input!$F$4,0))</f>
        <v>20</v>
      </c>
      <c r="BF8374">
        <f>IF(Hourly!AT8374=1,Input!$B$5,IF(Hourly!AT8374=0.5,Input!$F$5,0))</f>
        <v>24</v>
      </c>
      <c r="BG8374" s="9">
        <f>Input!$B$35+0.0000000001</f>
        <v>23.900000000099997</v>
      </c>
      <c r="BI8374" s="116">
        <f t="shared" si="2091"/>
        <v>0</v>
      </c>
      <c r="BJ8374">
        <f t="shared" si="2092"/>
        <v>0</v>
      </c>
      <c r="BK8374">
        <f t="shared" si="2093"/>
        <v>1</v>
      </c>
      <c r="BL8374">
        <f t="shared" si="2094"/>
        <v>0</v>
      </c>
      <c r="BM8374">
        <f t="shared" si="2095"/>
        <v>0</v>
      </c>
      <c r="BN8374">
        <f t="shared" si="2096"/>
        <v>0</v>
      </c>
      <c r="BO8374" s="9">
        <f t="shared" si="2097"/>
        <v>0</v>
      </c>
      <c r="BR8374" s="116">
        <f t="shared" si="2084"/>
        <v>391</v>
      </c>
      <c r="BS8374" s="39">
        <v>37.254964894515091</v>
      </c>
      <c r="BT8374" s="168">
        <v>0</v>
      </c>
      <c r="BV8374" s="116">
        <f>IF(Hourly!$AR8374&gt;0,AY8374,"")</f>
        <v>20.070515363802986</v>
      </c>
      <c r="BW8374">
        <f>IF(AND(BV8374&gt;(20.8+0.33*Hourly!$I8374),(BV8374&gt;24),(BV8374&lt;&gt;"")),1,0)</f>
        <v>0</v>
      </c>
      <c r="BX8374">
        <f>IF(AND(BV8374&gt;(21.8+0.33*Hourly!$I8374),(BV8374&gt;24),(BV8374&lt;&gt;"")),1,0)</f>
        <v>0</v>
      </c>
      <c r="BY8374" s="9">
        <f>IF(AND(BV8374&gt;(22.8+0.33*Hourly!$I8374),(BV8374&gt;24),(BV8374&lt;&gt;"")),1,0)</f>
        <v>0</v>
      </c>
    </row>
    <row r="8375" spans="5:77" x14ac:dyDescent="0.35">
      <c r="E8375">
        <f>Hourly!A8375</f>
        <v>2003</v>
      </c>
      <c r="F8375">
        <f>Hourly!B8375</f>
        <v>12</v>
      </c>
      <c r="G8375">
        <f>Hourly!C8375</f>
        <v>15</v>
      </c>
      <c r="H8375">
        <f>Hourly!D8375</f>
        <v>19</v>
      </c>
      <c r="I8375" s="163">
        <v>8371</v>
      </c>
      <c r="J8375" s="19">
        <f>Input!B$22*Input!B$79</f>
        <v>1411.3439999999998</v>
      </c>
      <c r="K8375" s="19">
        <f>Input!B$76*Input!B$88</f>
        <v>656.99775609756091</v>
      </c>
      <c r="L8375" s="19">
        <f>Input!B$77*Input!B$89</f>
        <v>130.99152542372883</v>
      </c>
      <c r="M8375" s="164">
        <f t="shared" si="2085"/>
        <v>2199.3332815212898</v>
      </c>
      <c r="N8375" s="165">
        <f>(Input!B$109*Input!B$102)/3600*Input!B$108</f>
        <v>740.21399999999983</v>
      </c>
      <c r="O8375" s="165">
        <f>(1-Input!B$61)*(Input!B$109*Input!B$33)/3600*Input!B$108*Hourly!AU8375</f>
        <v>444.12839999999994</v>
      </c>
      <c r="P8375" s="19">
        <f>IF(AND(AY8374&gt;Hourly!G8375),(Input!B$109*(Input!B$33*Hourly!AU8375+Input!B$36))/3600*Input!B$108,(1-Input!B$61)*(Input!B$109*Input!B$33)/3600*Input!B$108*Hourly!AU8375)</f>
        <v>11547.338400000001</v>
      </c>
      <c r="Q8375" s="19">
        <f t="shared" si="2082"/>
        <v>3383.6756815212898</v>
      </c>
      <c r="R8375" s="19">
        <f t="shared" si="2086"/>
        <v>14486.885681521289</v>
      </c>
      <c r="S8375" s="165"/>
      <c r="T8375" s="165">
        <f>Input!B$78*Input!B$91</f>
        <v>189.625</v>
      </c>
      <c r="U8375" s="19">
        <f>IF(AND($AY8374&gt;Input!$B$52,Hourly!AI8375&gt;Input!$B$51),Input!$B$93*Input!$F$40*Input!$J$8/100*Hourly!AI8375,Input!$B$93*Input!$B$40*Input!$J$8/100*Hourly!AI8375)</f>
        <v>0</v>
      </c>
      <c r="V8375" s="19">
        <f>IF(AND($AY8374&gt;Input!$B$52,Hourly!AJ8375&gt;Input!$B$51),Input!$B$94*Input!$F$41*Input!$J$9/100*Hourly!AJ8375,Input!$B$94*Input!$B$41*Input!$J$9/100*Hourly!AJ8375)</f>
        <v>0</v>
      </c>
      <c r="W8375" s="19">
        <f>IF(AND($AY8374&gt;Input!$B$52,Hourly!AK8375&gt;Input!$B$51),Input!$B$95*Input!$F$42*Input!$J$10/100*Hourly!AK8375,Input!$B$95*Input!$B$42*Input!$J$10/100*Hourly!AK8375)</f>
        <v>0</v>
      </c>
      <c r="X8375" s="19">
        <f>IF(AND($AY8374&gt;Input!$B$52,Hourly!AL8375&gt;Input!$B$51),Input!$B$96*Input!$F$43*Input!$J$11/100*Hourly!AL8375,Input!$B$96*Input!$B$43*Input!$J$11/100*Hourly!AL8375)</f>
        <v>0</v>
      </c>
      <c r="Y8375" s="19">
        <f>IF(AND($AY8374&gt;Input!$B$52,Hourly!AM8375&gt;Input!$B$51),Input!$B$97*Input!$F$44*Input!$J$12/100*Hourly!AM8375,Input!$B$97*Input!$B$44*Input!$J$12/100*Hourly!AM8375)</f>
        <v>0</v>
      </c>
      <c r="Z8375" s="19">
        <f>IF(AND($AY8374&gt;Input!$B$52,Hourly!AN8375&gt;Input!$B$51),Input!$B$98*Input!$F$45*Input!$J$13/100*Hourly!AN8375,Input!$B$98*Input!$B$45*Input!$J$13/100*Hourly!AN8375)</f>
        <v>0</v>
      </c>
      <c r="AA8375" s="19">
        <f>IF(AND($AY8374&gt;Input!$B$52,Hourly!AO8375&gt;Input!$B$51),Input!$B$99*Input!$F$46*Input!$J$14/100*Hourly!AO8375,Input!$B$99*Input!$B$46*Input!$J$14/100*Hourly!AO8375)</f>
        <v>0</v>
      </c>
      <c r="AB8375" s="19">
        <f>IF(AND($AY8374&gt;Input!$B$52,Hourly!AP8375&gt;Input!$B$51),Input!$B$100*Input!$F$47*Input!$J$15/100*Hourly!AP8375,Input!$B$100*Input!$B$47*Input!$J$15/100*Hourly!AP8375)</f>
        <v>0</v>
      </c>
      <c r="AC8375" s="19">
        <f>IF(AND($AY8374&gt;Input!$B$52,Hourly!AQ8375&gt;Input!$B$51),Input!$B$101*Input!$F$48*Input!$J$16/100*Hourly!AQ8375,Input!$B$101*Input!$B$48*Input!$J$16/100*Hourly!AQ8375)</f>
        <v>0</v>
      </c>
      <c r="AD8375" s="165">
        <f t="shared" si="2087"/>
        <v>0</v>
      </c>
      <c r="AE8375" s="19">
        <f>Hourly!AI8375/Input!$B$107*Input!$J$40*Input!$B$76*Input!$B$80</f>
        <v>0</v>
      </c>
      <c r="AF8375" s="19">
        <f>Hourly!AJ8375/Input!$B$107*Input!$J$41*Input!$B$76*Input!$B$81</f>
        <v>0</v>
      </c>
      <c r="AG8375" s="19">
        <f>Hourly!AK8375/Input!$B$107*Input!$J$42*Input!$B$76*Input!$B$82</f>
        <v>0</v>
      </c>
      <c r="AH8375" s="19">
        <f>Hourly!AL8375/Input!$B$107*Input!$J$43*Input!$B$76*Input!$B$83</f>
        <v>0</v>
      </c>
      <c r="AI8375" s="19">
        <f>Hourly!AM8375/Input!$B$107*Input!$J$44*Input!$B$76*Input!$B$84</f>
        <v>0</v>
      </c>
      <c r="AJ8375" s="19">
        <f>Hourly!AN8375/Input!$B$107*Input!$J$45*Input!$B$76*Input!$B$85</f>
        <v>0</v>
      </c>
      <c r="AK8375" s="19">
        <f>Hourly!AO8375/Input!$B$107*Input!$J$46*Input!$B$76*Input!$B$86</f>
        <v>0</v>
      </c>
      <c r="AL8375" s="19">
        <f>Hourly!AP8375/Input!$B$107*Input!$J$47*Input!$B$76*Input!$B$87</f>
        <v>0</v>
      </c>
      <c r="AM8375" s="164">
        <f>Hourly!AQ8375/Input!$B$107*Input!$J$48*Input!$B$77*Input!$B$89</f>
        <v>0</v>
      </c>
      <c r="AN8375" s="165">
        <f t="shared" si="2083"/>
        <v>0</v>
      </c>
      <c r="AO8375" s="116">
        <f>Input!B$55*Input!$B$18*Input!B$112*Hourly!AR8375</f>
        <v>2398.5</v>
      </c>
      <c r="AP8375">
        <f>Input!B$113*Input!B$114*Input!B$90*Input!B$56*Hourly!AS8375</f>
        <v>11070</v>
      </c>
      <c r="AQ8375">
        <f>Input!B$90*Input!B$57*Hourly!AS8375</f>
        <v>11070</v>
      </c>
      <c r="AR8375" s="19">
        <f>0.5*Input!$B$63*Hourly!AU8375</f>
        <v>61.5</v>
      </c>
      <c r="AS8375" s="165">
        <f t="shared" si="2088"/>
        <v>24569.25</v>
      </c>
      <c r="AT8375" s="159">
        <f>AY8374+(Input!$B$66*1000*(Hourly!AX8375&gt;0)+AD8375+AN8375+AS8375+T8375*(Hourly!J8375-AY8374)+Q8375*(Hourly!G8375-AY8374))/(Q8375+T8375)*(1-EXP(-(Q8375+T8375)/(Input!$B$103*1000000)*3600))</f>
        <v>22.667140321208549</v>
      </c>
      <c r="AU8375" s="24">
        <f>AY8374+(AD8375+AN8375+AS8375+T8375*(Hourly!J8375-AY8374)+Q8375*(Hourly!G8375-AY8374))/(Q8375+T8375)*(1-EXP(-(Q8375+T8375)/(Input!$B$103*1000000)*3600))</f>
        <v>19.970192569078431</v>
      </c>
      <c r="AV8375" s="24">
        <f>AY8374+(-Input!$B$67*1000*(Hourly!AX8375&gt;0)+AD8375+AN8375+AS8375+T8375*(Hourly!J8375-AY8374)+R8375*(Hourly!G8375-AY8374))/(R8375+T8375)*(1-EXP(-(R8375+T8375)/(Input!$B$103*1000000)*3600))</f>
        <v>16.784723399859431</v>
      </c>
      <c r="AW8375" s="160">
        <f>AY8374+(AD8375+AN8375+AS8375+T8375*(Hourly!J8375-AY8374)+R8375*(Hourly!G8375-AY8374))/(R8375+T8375)*(1-EXP(-(R8375+T8375)/(Input!$B$103*1000000)*3600))</f>
        <v>19.441564014021687</v>
      </c>
      <c r="AX8375" s="24"/>
      <c r="AY8375" s="167">
        <f t="shared" si="2089"/>
        <v>20</v>
      </c>
      <c r="BA8375" s="159">
        <f>IF(BI8375,Input!$B$66*1000*(Hourly!AX8375&gt;0),IF(BJ8375,-(AD8375+AN8375+AS8375+T8375*(Hourly!J8375-AY8374)+Q8375*(Hourly!G8375-AY8374))+(Q8375+T8375)*(BE8375-AY8374)/(1-EXP(-(Q8375+T8375)/(Input!$B$103*1000000)*3600))))/1000</f>
        <v>11.052283418552157</v>
      </c>
      <c r="BB8375" s="24">
        <f>IF(BO8375,-Input!$B$67*1000*(Hourly!AX8375&gt;0),IF(BN8375,-(AD8375+AN8375+AS8375+T8375*(Hourly!J8375-AY8374)+R8375*(Hourly!G8375-AY8374))+(R8375+T8375)*(BF8375-AY8374)/(1-EXP(-(R8375+T8375)/(Input!$B$103*1000000)*3600))))/1000</f>
        <v>0</v>
      </c>
      <c r="BC8375" s="160">
        <f t="shared" si="2090"/>
        <v>11.052283418552157</v>
      </c>
      <c r="BD8375" s="24"/>
      <c r="BE8375" s="116">
        <f>IF(Hourly!AT8375=1,Input!$B$4,IF(Hourly!AT8375=0.5,Input!$F$4,0))</f>
        <v>20</v>
      </c>
      <c r="BF8375">
        <f>IF(Hourly!AT8375=1,Input!$B$5,IF(Hourly!AT8375=0.5,Input!$F$5,0))</f>
        <v>24</v>
      </c>
      <c r="BG8375" s="9">
        <f>Input!$B$35+0.0000000001</f>
        <v>23.900000000099997</v>
      </c>
      <c r="BI8375" s="116">
        <f t="shared" si="2091"/>
        <v>0</v>
      </c>
      <c r="BJ8375">
        <f t="shared" si="2092"/>
        <v>1</v>
      </c>
      <c r="BK8375">
        <f t="shared" si="2093"/>
        <v>0</v>
      </c>
      <c r="BL8375">
        <f t="shared" si="2094"/>
        <v>0</v>
      </c>
      <c r="BM8375">
        <f t="shared" si="2095"/>
        <v>0</v>
      </c>
      <c r="BN8375">
        <f t="shared" si="2096"/>
        <v>0</v>
      </c>
      <c r="BO8375" s="9">
        <f t="shared" si="2097"/>
        <v>0</v>
      </c>
      <c r="BR8375" s="116">
        <f t="shared" si="2084"/>
        <v>390</v>
      </c>
      <c r="BS8375" s="39">
        <v>37.277186123682945</v>
      </c>
      <c r="BT8375" s="168">
        <v>0</v>
      </c>
      <c r="BV8375" s="116">
        <f>IF(Hourly!$AR8375&gt;0,AY8375,"")</f>
        <v>20</v>
      </c>
      <c r="BW8375">
        <f>IF(AND(BV8375&gt;(20.8+0.33*Hourly!$I8375),(BV8375&gt;24),(BV8375&lt;&gt;"")),1,0)</f>
        <v>0</v>
      </c>
      <c r="BX8375">
        <f>IF(AND(BV8375&gt;(21.8+0.33*Hourly!$I8375),(BV8375&gt;24),(BV8375&lt;&gt;"")),1,0)</f>
        <v>0</v>
      </c>
      <c r="BY8375" s="9">
        <f>IF(AND(BV8375&gt;(22.8+0.33*Hourly!$I8375),(BV8375&gt;24),(BV8375&lt;&gt;"")),1,0)</f>
        <v>0</v>
      </c>
    </row>
    <row r="8376" spans="5:77" x14ac:dyDescent="0.35">
      <c r="E8376">
        <f>Hourly!A8376</f>
        <v>2003</v>
      </c>
      <c r="F8376">
        <f>Hourly!B8376</f>
        <v>12</v>
      </c>
      <c r="G8376">
        <f>Hourly!C8376</f>
        <v>15</v>
      </c>
      <c r="H8376">
        <f>Hourly!D8376</f>
        <v>20</v>
      </c>
      <c r="I8376" s="163">
        <v>8372</v>
      </c>
      <c r="J8376" s="19">
        <f>Input!B$22*Input!B$79</f>
        <v>1411.3439999999998</v>
      </c>
      <c r="K8376" s="19">
        <f>Input!B$76*Input!B$88</f>
        <v>656.99775609756091</v>
      </c>
      <c r="L8376" s="19">
        <f>Input!B$77*Input!B$89</f>
        <v>130.99152542372883</v>
      </c>
      <c r="M8376" s="164">
        <f t="shared" si="2085"/>
        <v>2199.3332815212898</v>
      </c>
      <c r="N8376" s="165">
        <f>(Input!B$109*Input!B$102)/3600*Input!B$108</f>
        <v>740.21399999999983</v>
      </c>
      <c r="O8376" s="165">
        <f>(1-Input!B$61)*(Input!B$109*Input!B$33)/3600*Input!B$108*Hourly!AU8376</f>
        <v>444.12839999999994</v>
      </c>
      <c r="P8376" s="19">
        <f>IF(AND(AY8375&gt;Hourly!G8376),(Input!B$109*(Input!B$33*Hourly!AU8376+Input!B$36))/3600*Input!B$108,(1-Input!B$61)*(Input!B$109*Input!B$33)/3600*Input!B$108*Hourly!AU8376)</f>
        <v>11547.338400000001</v>
      </c>
      <c r="Q8376" s="19">
        <f t="shared" si="2082"/>
        <v>3383.6756815212898</v>
      </c>
      <c r="R8376" s="19">
        <f t="shared" si="2086"/>
        <v>14486.885681521289</v>
      </c>
      <c r="S8376" s="165"/>
      <c r="T8376" s="165">
        <f>Input!B$78*Input!B$91</f>
        <v>189.625</v>
      </c>
      <c r="U8376" s="19">
        <f>IF(AND($AY8375&gt;Input!$B$52,Hourly!AI8376&gt;Input!$B$51),Input!$B$93*Input!$F$40*Input!$J$8/100*Hourly!AI8376,Input!$B$93*Input!$B$40*Input!$J$8/100*Hourly!AI8376)</f>
        <v>0</v>
      </c>
      <c r="V8376" s="19">
        <f>IF(AND($AY8375&gt;Input!$B$52,Hourly!AJ8376&gt;Input!$B$51),Input!$B$94*Input!$F$41*Input!$J$9/100*Hourly!AJ8376,Input!$B$94*Input!$B$41*Input!$J$9/100*Hourly!AJ8376)</f>
        <v>0</v>
      </c>
      <c r="W8376" s="19">
        <f>IF(AND($AY8375&gt;Input!$B$52,Hourly!AK8376&gt;Input!$B$51),Input!$B$95*Input!$F$42*Input!$J$10/100*Hourly!AK8376,Input!$B$95*Input!$B$42*Input!$J$10/100*Hourly!AK8376)</f>
        <v>0</v>
      </c>
      <c r="X8376" s="19">
        <f>IF(AND($AY8375&gt;Input!$B$52,Hourly!AL8376&gt;Input!$B$51),Input!$B$96*Input!$F$43*Input!$J$11/100*Hourly!AL8376,Input!$B$96*Input!$B$43*Input!$J$11/100*Hourly!AL8376)</f>
        <v>0</v>
      </c>
      <c r="Y8376" s="19">
        <f>IF(AND($AY8375&gt;Input!$B$52,Hourly!AM8376&gt;Input!$B$51),Input!$B$97*Input!$F$44*Input!$J$12/100*Hourly!AM8376,Input!$B$97*Input!$B$44*Input!$J$12/100*Hourly!AM8376)</f>
        <v>0</v>
      </c>
      <c r="Z8376" s="19">
        <f>IF(AND($AY8375&gt;Input!$B$52,Hourly!AN8376&gt;Input!$B$51),Input!$B$98*Input!$F$45*Input!$J$13/100*Hourly!AN8376,Input!$B$98*Input!$B$45*Input!$J$13/100*Hourly!AN8376)</f>
        <v>0</v>
      </c>
      <c r="AA8376" s="19">
        <f>IF(AND($AY8375&gt;Input!$B$52,Hourly!AO8376&gt;Input!$B$51),Input!$B$99*Input!$F$46*Input!$J$14/100*Hourly!AO8376,Input!$B$99*Input!$B$46*Input!$J$14/100*Hourly!AO8376)</f>
        <v>0</v>
      </c>
      <c r="AB8376" s="19">
        <f>IF(AND($AY8375&gt;Input!$B$52,Hourly!AP8376&gt;Input!$B$51),Input!$B$100*Input!$F$47*Input!$J$15/100*Hourly!AP8376,Input!$B$100*Input!$B$47*Input!$J$15/100*Hourly!AP8376)</f>
        <v>0</v>
      </c>
      <c r="AC8376" s="19">
        <f>IF(AND($AY8375&gt;Input!$B$52,Hourly!AQ8376&gt;Input!$B$51),Input!$B$101*Input!$F$48*Input!$J$16/100*Hourly!AQ8376,Input!$B$101*Input!$B$48*Input!$J$16/100*Hourly!AQ8376)</f>
        <v>0</v>
      </c>
      <c r="AD8376" s="165">
        <f t="shared" si="2087"/>
        <v>0</v>
      </c>
      <c r="AE8376" s="19">
        <f>Hourly!AI8376/Input!$B$107*Input!$J$40*Input!$B$76*Input!$B$80</f>
        <v>0</v>
      </c>
      <c r="AF8376" s="19">
        <f>Hourly!AJ8376/Input!$B$107*Input!$J$41*Input!$B$76*Input!$B$81</f>
        <v>0</v>
      </c>
      <c r="AG8376" s="19">
        <f>Hourly!AK8376/Input!$B$107*Input!$J$42*Input!$B$76*Input!$B$82</f>
        <v>0</v>
      </c>
      <c r="AH8376" s="19">
        <f>Hourly!AL8376/Input!$B$107*Input!$J$43*Input!$B$76*Input!$B$83</f>
        <v>0</v>
      </c>
      <c r="AI8376" s="19">
        <f>Hourly!AM8376/Input!$B$107*Input!$J$44*Input!$B$76*Input!$B$84</f>
        <v>0</v>
      </c>
      <c r="AJ8376" s="19">
        <f>Hourly!AN8376/Input!$B$107*Input!$J$45*Input!$B$76*Input!$B$85</f>
        <v>0</v>
      </c>
      <c r="AK8376" s="19">
        <f>Hourly!AO8376/Input!$B$107*Input!$J$46*Input!$B$76*Input!$B$86</f>
        <v>0</v>
      </c>
      <c r="AL8376" s="19">
        <f>Hourly!AP8376/Input!$B$107*Input!$J$47*Input!$B$76*Input!$B$87</f>
        <v>0</v>
      </c>
      <c r="AM8376" s="164">
        <f>Hourly!AQ8376/Input!$B$107*Input!$J$48*Input!$B$77*Input!$B$89</f>
        <v>0</v>
      </c>
      <c r="AN8376" s="165">
        <f t="shared" si="2083"/>
        <v>0</v>
      </c>
      <c r="AO8376" s="116">
        <f>Input!B$55*Input!$B$18*Input!B$112*Hourly!AR8376</f>
        <v>2398.5</v>
      </c>
      <c r="AP8376">
        <f>Input!B$113*Input!B$114*Input!B$90*Input!B$56*Hourly!AS8376</f>
        <v>11070</v>
      </c>
      <c r="AQ8376">
        <f>Input!B$90*Input!B$57*Hourly!AS8376</f>
        <v>11070</v>
      </c>
      <c r="AR8376" s="19">
        <f>0.5*Input!$B$63*Hourly!AU8376</f>
        <v>61.5</v>
      </c>
      <c r="AS8376" s="165">
        <f t="shared" si="2088"/>
        <v>24569.25</v>
      </c>
      <c r="AT8376" s="159">
        <f>AY8375+(Input!$B$66*1000*(Hourly!AX8376&gt;0)+AD8376+AN8376+AS8376+T8376*(Hourly!J8376-AY8375)+Q8376*(Hourly!G8376-AY8375))/(Q8376+T8376)*(1-EXP(-(Q8376+T8376)/(Input!$B$103*1000000)*3600))</f>
        <v>22.609167789816265</v>
      </c>
      <c r="AU8376" s="24">
        <f>AY8375+(AD8376+AN8376+AS8376+T8376*(Hourly!J8376-AY8375)+Q8376*(Hourly!G8376-AY8375))/(Q8376+T8376)*(1-EXP(-(Q8376+T8376)/(Input!$B$103*1000000)*3600))</f>
        <v>19.912220037686147</v>
      </c>
      <c r="AV8376" s="24">
        <f>AY8375+(-Input!$B$67*1000*(Hourly!AX8376&gt;0)+AD8376+AN8376+AS8376+T8376*(Hourly!J8376-AY8375)+R8376*(Hourly!G8376-AY8375))/(R8376+T8376)*(1-EXP(-(R8376+T8376)/(Input!$B$103*1000000)*3600))</f>
        <v>16.766993802316847</v>
      </c>
      <c r="AW8376" s="160">
        <f>AY8375+(AD8376+AN8376+AS8376+T8376*(Hourly!J8376-AY8375)+R8376*(Hourly!G8376-AY8375))/(R8376+T8376)*(1-EXP(-(R8376+T8376)/(Input!$B$103*1000000)*3600))</f>
        <v>19.423834416479107</v>
      </c>
      <c r="AX8376" s="24"/>
      <c r="AY8376" s="167">
        <f t="shared" si="2089"/>
        <v>20</v>
      </c>
      <c r="BA8376" s="159">
        <f>IF(BI8376,Input!$B$66*1000*(Hourly!AX8376&gt;0),IF(BJ8376,-(AD8376+AN8376+AS8376+T8376*(Hourly!J8376-AY8375)+Q8376*(Hourly!G8376-AY8375))+(Q8376+T8376)*(BE8376-AY8375)/(1-EXP(-(Q8376+T8376)/(Input!$B$103*1000000)*3600))))/1000</f>
        <v>32.547891313253416</v>
      </c>
      <c r="BB8376" s="24">
        <f>IF(BO8376,-Input!$B$67*1000*(Hourly!AX8376&gt;0),IF(BN8376,-(AD8376+AN8376+AS8376+T8376*(Hourly!J8376-AY8375)+R8376*(Hourly!G8376-AY8375))+(R8376+T8376)*(BF8376-AY8375)/(1-EXP(-(R8376+T8376)/(Input!$B$103*1000000)*3600))))/1000</f>
        <v>0</v>
      </c>
      <c r="BC8376" s="160">
        <f t="shared" si="2090"/>
        <v>32.547891313253416</v>
      </c>
      <c r="BD8376" s="24"/>
      <c r="BE8376" s="116">
        <f>IF(Hourly!AT8376=1,Input!$B$4,IF(Hourly!AT8376=0.5,Input!$F$4,0))</f>
        <v>20</v>
      </c>
      <c r="BF8376">
        <f>IF(Hourly!AT8376=1,Input!$B$5,IF(Hourly!AT8376=0.5,Input!$F$5,0))</f>
        <v>24</v>
      </c>
      <c r="BG8376" s="9">
        <f>Input!$B$35+0.0000000001</f>
        <v>23.900000000099997</v>
      </c>
      <c r="BI8376" s="116">
        <f t="shared" si="2091"/>
        <v>0</v>
      </c>
      <c r="BJ8376">
        <f t="shared" si="2092"/>
        <v>1</v>
      </c>
      <c r="BK8376">
        <f t="shared" si="2093"/>
        <v>0</v>
      </c>
      <c r="BL8376">
        <f t="shared" si="2094"/>
        <v>0</v>
      </c>
      <c r="BM8376">
        <f t="shared" si="2095"/>
        <v>0</v>
      </c>
      <c r="BN8376">
        <f t="shared" si="2096"/>
        <v>0</v>
      </c>
      <c r="BO8376" s="9">
        <f t="shared" si="2097"/>
        <v>0</v>
      </c>
      <c r="BR8376" s="116">
        <f t="shared" si="2084"/>
        <v>389</v>
      </c>
      <c r="BS8376" s="39">
        <v>37.282432510775308</v>
      </c>
      <c r="BT8376" s="168">
        <v>0</v>
      </c>
      <c r="BV8376" s="116">
        <f>IF(Hourly!$AR8376&gt;0,AY8376,"")</f>
        <v>20</v>
      </c>
      <c r="BW8376">
        <f>IF(AND(BV8376&gt;(20.8+0.33*Hourly!$I8376),(BV8376&gt;24),(BV8376&lt;&gt;"")),1,0)</f>
        <v>0</v>
      </c>
      <c r="BX8376">
        <f>IF(AND(BV8376&gt;(21.8+0.33*Hourly!$I8376),(BV8376&gt;24),(BV8376&lt;&gt;"")),1,0)</f>
        <v>0</v>
      </c>
      <c r="BY8376" s="9">
        <f>IF(AND(BV8376&gt;(22.8+0.33*Hourly!$I8376),(BV8376&gt;24),(BV8376&lt;&gt;"")),1,0)</f>
        <v>0</v>
      </c>
    </row>
    <row r="8377" spans="5:77" x14ac:dyDescent="0.35">
      <c r="E8377">
        <f>Hourly!A8377</f>
        <v>2003</v>
      </c>
      <c r="F8377">
        <f>Hourly!B8377</f>
        <v>12</v>
      </c>
      <c r="G8377">
        <f>Hourly!C8377</f>
        <v>15</v>
      </c>
      <c r="H8377">
        <f>Hourly!D8377</f>
        <v>21</v>
      </c>
      <c r="I8377" s="163">
        <v>8373</v>
      </c>
      <c r="J8377" s="19">
        <f>Input!B$22*Input!B$79</f>
        <v>1411.3439999999998</v>
      </c>
      <c r="K8377" s="19">
        <f>Input!B$76*Input!B$88</f>
        <v>656.99775609756091</v>
      </c>
      <c r="L8377" s="19">
        <f>Input!B$77*Input!B$89</f>
        <v>130.99152542372883</v>
      </c>
      <c r="M8377" s="164">
        <f t="shared" si="2085"/>
        <v>2199.3332815212898</v>
      </c>
      <c r="N8377" s="165">
        <f>(Input!B$109*Input!B$102)/3600*Input!B$108</f>
        <v>740.21399999999983</v>
      </c>
      <c r="O8377" s="165">
        <f>(1-Input!B$61)*(Input!B$109*Input!B$33)/3600*Input!B$108*Hourly!AU8377</f>
        <v>444.12839999999994</v>
      </c>
      <c r="P8377" s="19">
        <f>IF(AND(AY8376&gt;Hourly!G8377),(Input!B$109*(Input!B$33*Hourly!AU8377+Input!B$36))/3600*Input!B$108,(1-Input!B$61)*(Input!B$109*Input!B$33)/3600*Input!B$108*Hourly!AU8377)</f>
        <v>11547.338400000001</v>
      </c>
      <c r="Q8377" s="19">
        <f t="shared" si="2082"/>
        <v>3383.6756815212898</v>
      </c>
      <c r="R8377" s="19">
        <f t="shared" si="2086"/>
        <v>14486.885681521289</v>
      </c>
      <c r="S8377" s="165"/>
      <c r="T8377" s="165">
        <f>Input!B$78*Input!B$91</f>
        <v>189.625</v>
      </c>
      <c r="U8377" s="19">
        <f>IF(AND($AY8376&gt;Input!$B$52,Hourly!AI8377&gt;Input!$B$51),Input!$B$93*Input!$F$40*Input!$J$8/100*Hourly!AI8377,Input!$B$93*Input!$B$40*Input!$J$8/100*Hourly!AI8377)</f>
        <v>0</v>
      </c>
      <c r="V8377" s="19">
        <f>IF(AND($AY8376&gt;Input!$B$52,Hourly!AJ8377&gt;Input!$B$51),Input!$B$94*Input!$F$41*Input!$J$9/100*Hourly!AJ8377,Input!$B$94*Input!$B$41*Input!$J$9/100*Hourly!AJ8377)</f>
        <v>0</v>
      </c>
      <c r="W8377" s="19">
        <f>IF(AND($AY8376&gt;Input!$B$52,Hourly!AK8377&gt;Input!$B$51),Input!$B$95*Input!$F$42*Input!$J$10/100*Hourly!AK8377,Input!$B$95*Input!$B$42*Input!$J$10/100*Hourly!AK8377)</f>
        <v>0</v>
      </c>
      <c r="X8377" s="19">
        <f>IF(AND($AY8376&gt;Input!$B$52,Hourly!AL8377&gt;Input!$B$51),Input!$B$96*Input!$F$43*Input!$J$11/100*Hourly!AL8377,Input!$B$96*Input!$B$43*Input!$J$11/100*Hourly!AL8377)</f>
        <v>0</v>
      </c>
      <c r="Y8377" s="19">
        <f>IF(AND($AY8376&gt;Input!$B$52,Hourly!AM8377&gt;Input!$B$51),Input!$B$97*Input!$F$44*Input!$J$12/100*Hourly!AM8377,Input!$B$97*Input!$B$44*Input!$J$12/100*Hourly!AM8377)</f>
        <v>0</v>
      </c>
      <c r="Z8377" s="19">
        <f>IF(AND($AY8376&gt;Input!$B$52,Hourly!AN8377&gt;Input!$B$51),Input!$B$98*Input!$F$45*Input!$J$13/100*Hourly!AN8377,Input!$B$98*Input!$B$45*Input!$J$13/100*Hourly!AN8377)</f>
        <v>0</v>
      </c>
      <c r="AA8377" s="19">
        <f>IF(AND($AY8376&gt;Input!$B$52,Hourly!AO8377&gt;Input!$B$51),Input!$B$99*Input!$F$46*Input!$J$14/100*Hourly!AO8377,Input!$B$99*Input!$B$46*Input!$J$14/100*Hourly!AO8377)</f>
        <v>0</v>
      </c>
      <c r="AB8377" s="19">
        <f>IF(AND($AY8376&gt;Input!$B$52,Hourly!AP8377&gt;Input!$B$51),Input!$B$100*Input!$F$47*Input!$J$15/100*Hourly!AP8377,Input!$B$100*Input!$B$47*Input!$J$15/100*Hourly!AP8377)</f>
        <v>0</v>
      </c>
      <c r="AC8377" s="19">
        <f>IF(AND($AY8376&gt;Input!$B$52,Hourly!AQ8377&gt;Input!$B$51),Input!$B$101*Input!$F$48*Input!$J$16/100*Hourly!AQ8377,Input!$B$101*Input!$B$48*Input!$J$16/100*Hourly!AQ8377)</f>
        <v>0</v>
      </c>
      <c r="AD8377" s="165">
        <f t="shared" si="2087"/>
        <v>0</v>
      </c>
      <c r="AE8377" s="19">
        <f>Hourly!AI8377/Input!$B$107*Input!$J$40*Input!$B$76*Input!$B$80</f>
        <v>0</v>
      </c>
      <c r="AF8377" s="19">
        <f>Hourly!AJ8377/Input!$B$107*Input!$J$41*Input!$B$76*Input!$B$81</f>
        <v>0</v>
      </c>
      <c r="AG8377" s="19">
        <f>Hourly!AK8377/Input!$B$107*Input!$J$42*Input!$B$76*Input!$B$82</f>
        <v>0</v>
      </c>
      <c r="AH8377" s="19">
        <f>Hourly!AL8377/Input!$B$107*Input!$J$43*Input!$B$76*Input!$B$83</f>
        <v>0</v>
      </c>
      <c r="AI8377" s="19">
        <f>Hourly!AM8377/Input!$B$107*Input!$J$44*Input!$B$76*Input!$B$84</f>
        <v>0</v>
      </c>
      <c r="AJ8377" s="19">
        <f>Hourly!AN8377/Input!$B$107*Input!$J$45*Input!$B$76*Input!$B$85</f>
        <v>0</v>
      </c>
      <c r="AK8377" s="19">
        <f>Hourly!AO8377/Input!$B$107*Input!$J$46*Input!$B$76*Input!$B$86</f>
        <v>0</v>
      </c>
      <c r="AL8377" s="19">
        <f>Hourly!AP8377/Input!$B$107*Input!$J$47*Input!$B$76*Input!$B$87</f>
        <v>0</v>
      </c>
      <c r="AM8377" s="164">
        <f>Hourly!AQ8377/Input!$B$107*Input!$J$48*Input!$B$77*Input!$B$89</f>
        <v>0</v>
      </c>
      <c r="AN8377" s="165">
        <f t="shared" si="2083"/>
        <v>0</v>
      </c>
      <c r="AO8377" s="116">
        <f>Input!B$55*Input!$B$18*Input!B$112*Hourly!AR8377</f>
        <v>2398.5</v>
      </c>
      <c r="AP8377">
        <f>Input!B$113*Input!B$114*Input!B$90*Input!B$56*Hourly!AS8377</f>
        <v>11070</v>
      </c>
      <c r="AQ8377">
        <f>Input!B$90*Input!B$57*Hourly!AS8377</f>
        <v>11070</v>
      </c>
      <c r="AR8377" s="19">
        <f>0.5*Input!$B$63*Hourly!AU8377</f>
        <v>61.5</v>
      </c>
      <c r="AS8377" s="165">
        <f t="shared" si="2088"/>
        <v>24569.25</v>
      </c>
      <c r="AT8377" s="159">
        <f>AY8376+(Input!$B$66*1000*(Hourly!AX8377&gt;0)+AD8377+AN8377+AS8377+T8377*(Hourly!J8377-AY8376)+Q8377*(Hourly!G8377-AY8376))/(Q8377+T8377)*(1-EXP(-(Q8377+T8377)/(Input!$B$103*1000000)*3600))</f>
        <v>22.60095475294537</v>
      </c>
      <c r="AU8377" s="24">
        <f>AY8376+(AD8377+AN8377+AS8377+T8377*(Hourly!J8377-AY8376)+Q8377*(Hourly!G8377-AY8376))/(Q8377+T8377)*(1-EXP(-(Q8377+T8377)/(Input!$B$103*1000000)*3600))</f>
        <v>19.904007000815252</v>
      </c>
      <c r="AV8377" s="24">
        <f>AY8376+(-Input!$B$67*1000*(Hourly!AX8377&gt;0)+AD8377+AN8377+AS8377+T8377*(Hourly!J8377-AY8376)+R8377*(Hourly!G8377-AY8376))/(R8377+T8377)*(1-EXP(-(R8377+T8377)/(Input!$B$103*1000000)*3600))</f>
        <v>16.732353390690598</v>
      </c>
      <c r="AW8377" s="160">
        <f>AY8376+(AD8377+AN8377+AS8377+T8377*(Hourly!J8377-AY8376)+R8377*(Hourly!G8377-AY8376))/(R8377+T8377)*(1-EXP(-(R8377+T8377)/(Input!$B$103*1000000)*3600))</f>
        <v>19.389194004852854</v>
      </c>
      <c r="AX8377" s="24"/>
      <c r="AY8377" s="167">
        <f t="shared" si="2089"/>
        <v>20</v>
      </c>
      <c r="BA8377" s="159">
        <f>IF(BI8377,Input!$B$66*1000*(Hourly!AX8377&gt;0),IF(BJ8377,-(AD8377+AN8377+AS8377+T8377*(Hourly!J8377-AY8376)+Q8377*(Hourly!G8377-AY8376))+(Q8377+T8377)*(BE8377-AY8376)/(1-EXP(-(Q8377+T8377)/(Input!$B$103*1000000)*3600))))/1000</f>
        <v>35.593199426622576</v>
      </c>
      <c r="BB8377" s="24">
        <f>IF(BO8377,-Input!$B$67*1000*(Hourly!AX8377&gt;0),IF(BN8377,-(AD8377+AN8377+AS8377+T8377*(Hourly!J8377-AY8376)+R8377*(Hourly!G8377-AY8376))+(R8377+T8377)*(BF8377-AY8376)/(1-EXP(-(R8377+T8377)/(Input!$B$103*1000000)*3600))))/1000</f>
        <v>0</v>
      </c>
      <c r="BC8377" s="160">
        <f t="shared" si="2090"/>
        <v>35.593199426622576</v>
      </c>
      <c r="BD8377" s="24"/>
      <c r="BE8377" s="116">
        <f>IF(Hourly!AT8377=1,Input!$B$4,IF(Hourly!AT8377=0.5,Input!$F$4,0))</f>
        <v>20</v>
      </c>
      <c r="BF8377">
        <f>IF(Hourly!AT8377=1,Input!$B$5,IF(Hourly!AT8377=0.5,Input!$F$5,0))</f>
        <v>24</v>
      </c>
      <c r="BG8377" s="9">
        <f>Input!$B$35+0.0000000001</f>
        <v>23.900000000099997</v>
      </c>
      <c r="BI8377" s="116">
        <f t="shared" si="2091"/>
        <v>0</v>
      </c>
      <c r="BJ8377">
        <f t="shared" si="2092"/>
        <v>1</v>
      </c>
      <c r="BK8377">
        <f t="shared" si="2093"/>
        <v>0</v>
      </c>
      <c r="BL8377">
        <f t="shared" si="2094"/>
        <v>0</v>
      </c>
      <c r="BM8377">
        <f t="shared" si="2095"/>
        <v>0</v>
      </c>
      <c r="BN8377">
        <f t="shared" si="2096"/>
        <v>0</v>
      </c>
      <c r="BO8377" s="9">
        <f t="shared" si="2097"/>
        <v>0</v>
      </c>
      <c r="BR8377" s="116">
        <f t="shared" si="2084"/>
        <v>388</v>
      </c>
      <c r="BS8377" s="39">
        <v>37.285037267383217</v>
      </c>
      <c r="BT8377" s="168">
        <v>0</v>
      </c>
      <c r="BV8377" s="116">
        <f>IF(Hourly!$AR8377&gt;0,AY8377,"")</f>
        <v>20</v>
      </c>
      <c r="BW8377">
        <f>IF(AND(BV8377&gt;(20.8+0.33*Hourly!$I8377),(BV8377&gt;24),(BV8377&lt;&gt;"")),1,0)</f>
        <v>0</v>
      </c>
      <c r="BX8377">
        <f>IF(AND(BV8377&gt;(21.8+0.33*Hourly!$I8377),(BV8377&gt;24),(BV8377&lt;&gt;"")),1,0)</f>
        <v>0</v>
      </c>
      <c r="BY8377" s="9">
        <f>IF(AND(BV8377&gt;(22.8+0.33*Hourly!$I8377),(BV8377&gt;24),(BV8377&lt;&gt;"")),1,0)</f>
        <v>0</v>
      </c>
    </row>
    <row r="8378" spans="5:77" x14ac:dyDescent="0.35">
      <c r="E8378">
        <f>Hourly!A8378</f>
        <v>2003</v>
      </c>
      <c r="F8378">
        <f>Hourly!B8378</f>
        <v>12</v>
      </c>
      <c r="G8378">
        <f>Hourly!C8378</f>
        <v>15</v>
      </c>
      <c r="H8378">
        <f>Hourly!D8378</f>
        <v>22</v>
      </c>
      <c r="I8378" s="163">
        <v>8374</v>
      </c>
      <c r="J8378" s="19">
        <f>Input!B$22*Input!B$79</f>
        <v>1411.3439999999998</v>
      </c>
      <c r="K8378" s="19">
        <f>Input!B$76*Input!B$88</f>
        <v>656.99775609756091</v>
      </c>
      <c r="L8378" s="19">
        <f>Input!B$77*Input!B$89</f>
        <v>130.99152542372883</v>
      </c>
      <c r="M8378" s="164">
        <f t="shared" si="2085"/>
        <v>2199.3332815212898</v>
      </c>
      <c r="N8378" s="165">
        <f>(Input!B$109*Input!B$102)/3600*Input!B$108</f>
        <v>740.21399999999983</v>
      </c>
      <c r="O8378" s="165">
        <f>(1-Input!B$61)*(Input!B$109*Input!B$33)/3600*Input!B$108*Hourly!AU8378</f>
        <v>444.12839999999994</v>
      </c>
      <c r="P8378" s="19">
        <f>IF(AND(AY8377&gt;Hourly!G8378),(Input!B$109*(Input!B$33*Hourly!AU8378+Input!B$36))/3600*Input!B$108,(1-Input!B$61)*(Input!B$109*Input!B$33)/3600*Input!B$108*Hourly!AU8378)</f>
        <v>11547.338400000001</v>
      </c>
      <c r="Q8378" s="19">
        <f t="shared" si="2082"/>
        <v>3383.6756815212898</v>
      </c>
      <c r="R8378" s="19">
        <f t="shared" si="2086"/>
        <v>14486.885681521289</v>
      </c>
      <c r="S8378" s="165"/>
      <c r="T8378" s="165">
        <f>Input!B$78*Input!B$91</f>
        <v>189.625</v>
      </c>
      <c r="U8378" s="19">
        <f>IF(AND($AY8377&gt;Input!$B$52,Hourly!AI8378&gt;Input!$B$51),Input!$B$93*Input!$F$40*Input!$J$8/100*Hourly!AI8378,Input!$B$93*Input!$B$40*Input!$J$8/100*Hourly!AI8378)</f>
        <v>0</v>
      </c>
      <c r="V8378" s="19">
        <f>IF(AND($AY8377&gt;Input!$B$52,Hourly!AJ8378&gt;Input!$B$51),Input!$B$94*Input!$F$41*Input!$J$9/100*Hourly!AJ8378,Input!$B$94*Input!$B$41*Input!$J$9/100*Hourly!AJ8378)</f>
        <v>0</v>
      </c>
      <c r="W8378" s="19">
        <f>IF(AND($AY8377&gt;Input!$B$52,Hourly!AK8378&gt;Input!$B$51),Input!$B$95*Input!$F$42*Input!$J$10/100*Hourly!AK8378,Input!$B$95*Input!$B$42*Input!$J$10/100*Hourly!AK8378)</f>
        <v>0</v>
      </c>
      <c r="X8378" s="19">
        <f>IF(AND($AY8377&gt;Input!$B$52,Hourly!AL8378&gt;Input!$B$51),Input!$B$96*Input!$F$43*Input!$J$11/100*Hourly!AL8378,Input!$B$96*Input!$B$43*Input!$J$11/100*Hourly!AL8378)</f>
        <v>0</v>
      </c>
      <c r="Y8378" s="19">
        <f>IF(AND($AY8377&gt;Input!$B$52,Hourly!AM8378&gt;Input!$B$51),Input!$B$97*Input!$F$44*Input!$J$12/100*Hourly!AM8378,Input!$B$97*Input!$B$44*Input!$J$12/100*Hourly!AM8378)</f>
        <v>0</v>
      </c>
      <c r="Z8378" s="19">
        <f>IF(AND($AY8377&gt;Input!$B$52,Hourly!AN8378&gt;Input!$B$51),Input!$B$98*Input!$F$45*Input!$J$13/100*Hourly!AN8378,Input!$B$98*Input!$B$45*Input!$J$13/100*Hourly!AN8378)</f>
        <v>0</v>
      </c>
      <c r="AA8378" s="19">
        <f>IF(AND($AY8377&gt;Input!$B$52,Hourly!AO8378&gt;Input!$B$51),Input!$B$99*Input!$F$46*Input!$J$14/100*Hourly!AO8378,Input!$B$99*Input!$B$46*Input!$J$14/100*Hourly!AO8378)</f>
        <v>0</v>
      </c>
      <c r="AB8378" s="19">
        <f>IF(AND($AY8377&gt;Input!$B$52,Hourly!AP8378&gt;Input!$B$51),Input!$B$100*Input!$F$47*Input!$J$15/100*Hourly!AP8378,Input!$B$100*Input!$B$47*Input!$J$15/100*Hourly!AP8378)</f>
        <v>0</v>
      </c>
      <c r="AC8378" s="19">
        <f>IF(AND($AY8377&gt;Input!$B$52,Hourly!AQ8378&gt;Input!$B$51),Input!$B$101*Input!$F$48*Input!$J$16/100*Hourly!AQ8378,Input!$B$101*Input!$B$48*Input!$J$16/100*Hourly!AQ8378)</f>
        <v>0</v>
      </c>
      <c r="AD8378" s="165">
        <f t="shared" si="2087"/>
        <v>0</v>
      </c>
      <c r="AE8378" s="19">
        <f>Hourly!AI8378/Input!$B$107*Input!$J$40*Input!$B$76*Input!$B$80</f>
        <v>0</v>
      </c>
      <c r="AF8378" s="19">
        <f>Hourly!AJ8378/Input!$B$107*Input!$J$41*Input!$B$76*Input!$B$81</f>
        <v>0</v>
      </c>
      <c r="AG8378" s="19">
        <f>Hourly!AK8378/Input!$B$107*Input!$J$42*Input!$B$76*Input!$B$82</f>
        <v>0</v>
      </c>
      <c r="AH8378" s="19">
        <f>Hourly!AL8378/Input!$B$107*Input!$J$43*Input!$B$76*Input!$B$83</f>
        <v>0</v>
      </c>
      <c r="AI8378" s="19">
        <f>Hourly!AM8378/Input!$B$107*Input!$J$44*Input!$B$76*Input!$B$84</f>
        <v>0</v>
      </c>
      <c r="AJ8378" s="19">
        <f>Hourly!AN8378/Input!$B$107*Input!$J$45*Input!$B$76*Input!$B$85</f>
        <v>0</v>
      </c>
      <c r="AK8378" s="19">
        <f>Hourly!AO8378/Input!$B$107*Input!$J$46*Input!$B$76*Input!$B$86</f>
        <v>0</v>
      </c>
      <c r="AL8378" s="19">
        <f>Hourly!AP8378/Input!$B$107*Input!$J$47*Input!$B$76*Input!$B$87</f>
        <v>0</v>
      </c>
      <c r="AM8378" s="164">
        <f>Hourly!AQ8378/Input!$B$107*Input!$J$48*Input!$B$77*Input!$B$89</f>
        <v>0</v>
      </c>
      <c r="AN8378" s="165">
        <f t="shared" si="2083"/>
        <v>0</v>
      </c>
      <c r="AO8378" s="116">
        <f>Input!B$55*Input!$B$18*Input!B$112*Hourly!AR8378</f>
        <v>2398.5</v>
      </c>
      <c r="AP8378">
        <f>Input!B$113*Input!B$114*Input!B$90*Input!B$56*Hourly!AS8378</f>
        <v>11070</v>
      </c>
      <c r="AQ8378">
        <f>Input!B$90*Input!B$57*Hourly!AS8378</f>
        <v>11070</v>
      </c>
      <c r="AR8378" s="19">
        <f>0.5*Input!$B$63*Hourly!AU8378</f>
        <v>61.5</v>
      </c>
      <c r="AS8378" s="165">
        <f t="shared" si="2088"/>
        <v>24569.25</v>
      </c>
      <c r="AT8378" s="159">
        <f>AY8377+(Input!$B$66*1000*(Hourly!AX8378&gt;0)+AD8378+AN8378+AS8378+T8378*(Hourly!J8378-AY8377)+Q8378*(Hourly!G8378-AY8377))/(Q8378+T8378)*(1-EXP(-(Q8378+T8378)/(Input!$B$103*1000000)*3600))</f>
        <v>22.60095475294537</v>
      </c>
      <c r="AU8378" s="24">
        <f>AY8377+(AD8378+AN8378+AS8378+T8378*(Hourly!J8378-AY8377)+Q8378*(Hourly!G8378-AY8377))/(Q8378+T8378)*(1-EXP(-(Q8378+T8378)/(Input!$B$103*1000000)*3600))</f>
        <v>19.904007000815252</v>
      </c>
      <c r="AV8378" s="24">
        <f>AY8377+(-Input!$B$67*1000*(Hourly!AX8378&gt;0)+AD8378+AN8378+AS8378+T8378*(Hourly!J8378-AY8377)+R8378*(Hourly!G8378-AY8377))/(R8378+T8378)*(1-EXP(-(R8378+T8378)/(Input!$B$103*1000000)*3600))</f>
        <v>16.732353390690598</v>
      </c>
      <c r="AW8378" s="160">
        <f>AY8377+(AD8378+AN8378+AS8378+T8378*(Hourly!J8378-AY8377)+R8378*(Hourly!G8378-AY8377))/(R8378+T8378)*(1-EXP(-(R8378+T8378)/(Input!$B$103*1000000)*3600))</f>
        <v>19.389194004852854</v>
      </c>
      <c r="AX8378" s="24"/>
      <c r="AY8378" s="167">
        <f t="shared" si="2089"/>
        <v>20</v>
      </c>
      <c r="BA8378" s="159">
        <f>IF(BI8378,Input!$B$66*1000*(Hourly!AX8378&gt;0),IF(BJ8378,-(AD8378+AN8378+AS8378+T8378*(Hourly!J8378-AY8377)+Q8378*(Hourly!G8378-AY8377))+(Q8378+T8378)*(BE8378-AY8377)/(1-EXP(-(Q8378+T8378)/(Input!$B$103*1000000)*3600))))/1000</f>
        <v>35.593199426622576</v>
      </c>
      <c r="BB8378" s="24">
        <f>IF(BO8378,-Input!$B$67*1000*(Hourly!AX8378&gt;0),IF(BN8378,-(AD8378+AN8378+AS8378+T8378*(Hourly!J8378-AY8377)+R8378*(Hourly!G8378-AY8377))+(R8378+T8378)*(BF8378-AY8377)/(1-EXP(-(R8378+T8378)/(Input!$B$103*1000000)*3600))))/1000</f>
        <v>0</v>
      </c>
      <c r="BC8378" s="160">
        <f t="shared" si="2090"/>
        <v>35.593199426622576</v>
      </c>
      <c r="BD8378" s="24"/>
      <c r="BE8378" s="116">
        <f>IF(Hourly!AT8378=1,Input!$B$4,IF(Hourly!AT8378=0.5,Input!$F$4,0))</f>
        <v>20</v>
      </c>
      <c r="BF8378">
        <f>IF(Hourly!AT8378=1,Input!$B$5,IF(Hourly!AT8378=0.5,Input!$F$5,0))</f>
        <v>24</v>
      </c>
      <c r="BG8378" s="9">
        <f>Input!$B$35+0.0000000001</f>
        <v>23.900000000099997</v>
      </c>
      <c r="BI8378" s="116">
        <f t="shared" si="2091"/>
        <v>0</v>
      </c>
      <c r="BJ8378">
        <f t="shared" si="2092"/>
        <v>1</v>
      </c>
      <c r="BK8378">
        <f t="shared" si="2093"/>
        <v>0</v>
      </c>
      <c r="BL8378">
        <f t="shared" si="2094"/>
        <v>0</v>
      </c>
      <c r="BM8378">
        <f t="shared" si="2095"/>
        <v>0</v>
      </c>
      <c r="BN8378">
        <f t="shared" si="2096"/>
        <v>0</v>
      </c>
      <c r="BO8378" s="9">
        <f t="shared" si="2097"/>
        <v>0</v>
      </c>
      <c r="BR8378" s="116">
        <f t="shared" si="2084"/>
        <v>387</v>
      </c>
      <c r="BS8378" s="39">
        <v>37.285037267383217</v>
      </c>
      <c r="BT8378" s="168">
        <v>0</v>
      </c>
      <c r="BV8378" s="116">
        <f>IF(Hourly!$AR8378&gt;0,AY8378,"")</f>
        <v>20</v>
      </c>
      <c r="BW8378">
        <f>IF(AND(BV8378&gt;(20.8+0.33*Hourly!$I8378),(BV8378&gt;24),(BV8378&lt;&gt;"")),1,0)</f>
        <v>0</v>
      </c>
      <c r="BX8378">
        <f>IF(AND(BV8378&gt;(21.8+0.33*Hourly!$I8378),(BV8378&gt;24),(BV8378&lt;&gt;"")),1,0)</f>
        <v>0</v>
      </c>
      <c r="BY8378" s="9">
        <f>IF(AND(BV8378&gt;(22.8+0.33*Hourly!$I8378),(BV8378&gt;24),(BV8378&lt;&gt;"")),1,0)</f>
        <v>0</v>
      </c>
    </row>
    <row r="8379" spans="5:77" x14ac:dyDescent="0.35">
      <c r="E8379">
        <f>Hourly!A8379</f>
        <v>2003</v>
      </c>
      <c r="F8379">
        <f>Hourly!B8379</f>
        <v>12</v>
      </c>
      <c r="G8379">
        <f>Hourly!C8379</f>
        <v>15</v>
      </c>
      <c r="H8379">
        <f>Hourly!D8379</f>
        <v>23</v>
      </c>
      <c r="I8379" s="163">
        <v>8375</v>
      </c>
      <c r="J8379" s="19">
        <f>Input!B$22*Input!B$79</f>
        <v>1411.3439999999998</v>
      </c>
      <c r="K8379" s="19">
        <f>Input!B$76*Input!B$88</f>
        <v>656.99775609756091</v>
      </c>
      <c r="L8379" s="19">
        <f>Input!B$77*Input!B$89</f>
        <v>130.99152542372883</v>
      </c>
      <c r="M8379" s="164">
        <f t="shared" si="2085"/>
        <v>2199.3332815212898</v>
      </c>
      <c r="N8379" s="165">
        <f>(Input!B$109*Input!B$102)/3600*Input!B$108</f>
        <v>740.21399999999983</v>
      </c>
      <c r="O8379" s="165">
        <f>(1-Input!B$61)*(Input!B$109*Input!B$33)/3600*Input!B$108*Hourly!AU8379</f>
        <v>444.12839999999994</v>
      </c>
      <c r="P8379" s="19">
        <f>IF(AND(AY8378&gt;Hourly!G8379),(Input!B$109*(Input!B$33*Hourly!AU8379+Input!B$36))/3600*Input!B$108,(1-Input!B$61)*(Input!B$109*Input!B$33)/3600*Input!B$108*Hourly!AU8379)</f>
        <v>11547.338400000001</v>
      </c>
      <c r="Q8379" s="19">
        <f t="shared" si="2082"/>
        <v>3383.6756815212898</v>
      </c>
      <c r="R8379" s="19">
        <f t="shared" si="2086"/>
        <v>14486.885681521289</v>
      </c>
      <c r="S8379" s="165"/>
      <c r="T8379" s="165">
        <f>Input!B$78*Input!B$91</f>
        <v>189.625</v>
      </c>
      <c r="U8379" s="19">
        <f>IF(AND($AY8378&gt;Input!$B$52,Hourly!AI8379&gt;Input!$B$51),Input!$B$93*Input!$F$40*Input!$J$8/100*Hourly!AI8379,Input!$B$93*Input!$B$40*Input!$J$8/100*Hourly!AI8379)</f>
        <v>0</v>
      </c>
      <c r="V8379" s="19">
        <f>IF(AND($AY8378&gt;Input!$B$52,Hourly!AJ8379&gt;Input!$B$51),Input!$B$94*Input!$F$41*Input!$J$9/100*Hourly!AJ8379,Input!$B$94*Input!$B$41*Input!$J$9/100*Hourly!AJ8379)</f>
        <v>0</v>
      </c>
      <c r="W8379" s="19">
        <f>IF(AND($AY8378&gt;Input!$B$52,Hourly!AK8379&gt;Input!$B$51),Input!$B$95*Input!$F$42*Input!$J$10/100*Hourly!AK8379,Input!$B$95*Input!$B$42*Input!$J$10/100*Hourly!AK8379)</f>
        <v>0</v>
      </c>
      <c r="X8379" s="19">
        <f>IF(AND($AY8378&gt;Input!$B$52,Hourly!AL8379&gt;Input!$B$51),Input!$B$96*Input!$F$43*Input!$J$11/100*Hourly!AL8379,Input!$B$96*Input!$B$43*Input!$J$11/100*Hourly!AL8379)</f>
        <v>0</v>
      </c>
      <c r="Y8379" s="19">
        <f>IF(AND($AY8378&gt;Input!$B$52,Hourly!AM8379&gt;Input!$B$51),Input!$B$97*Input!$F$44*Input!$J$12/100*Hourly!AM8379,Input!$B$97*Input!$B$44*Input!$J$12/100*Hourly!AM8379)</f>
        <v>0</v>
      </c>
      <c r="Z8379" s="19">
        <f>IF(AND($AY8378&gt;Input!$B$52,Hourly!AN8379&gt;Input!$B$51),Input!$B$98*Input!$F$45*Input!$J$13/100*Hourly!AN8379,Input!$B$98*Input!$B$45*Input!$J$13/100*Hourly!AN8379)</f>
        <v>0</v>
      </c>
      <c r="AA8379" s="19">
        <f>IF(AND($AY8378&gt;Input!$B$52,Hourly!AO8379&gt;Input!$B$51),Input!$B$99*Input!$F$46*Input!$J$14/100*Hourly!AO8379,Input!$B$99*Input!$B$46*Input!$J$14/100*Hourly!AO8379)</f>
        <v>0</v>
      </c>
      <c r="AB8379" s="19">
        <f>IF(AND($AY8378&gt;Input!$B$52,Hourly!AP8379&gt;Input!$B$51),Input!$B$100*Input!$F$47*Input!$J$15/100*Hourly!AP8379,Input!$B$100*Input!$B$47*Input!$J$15/100*Hourly!AP8379)</f>
        <v>0</v>
      </c>
      <c r="AC8379" s="19">
        <f>IF(AND($AY8378&gt;Input!$B$52,Hourly!AQ8379&gt;Input!$B$51),Input!$B$101*Input!$F$48*Input!$J$16/100*Hourly!AQ8379,Input!$B$101*Input!$B$48*Input!$J$16/100*Hourly!AQ8379)</f>
        <v>0</v>
      </c>
      <c r="AD8379" s="165">
        <f t="shared" si="2087"/>
        <v>0</v>
      </c>
      <c r="AE8379" s="19">
        <f>Hourly!AI8379/Input!$B$107*Input!$J$40*Input!$B$76*Input!$B$80</f>
        <v>0</v>
      </c>
      <c r="AF8379" s="19">
        <f>Hourly!AJ8379/Input!$B$107*Input!$J$41*Input!$B$76*Input!$B$81</f>
        <v>0</v>
      </c>
      <c r="AG8379" s="19">
        <f>Hourly!AK8379/Input!$B$107*Input!$J$42*Input!$B$76*Input!$B$82</f>
        <v>0</v>
      </c>
      <c r="AH8379" s="19">
        <f>Hourly!AL8379/Input!$B$107*Input!$J$43*Input!$B$76*Input!$B$83</f>
        <v>0</v>
      </c>
      <c r="AI8379" s="19">
        <f>Hourly!AM8379/Input!$B$107*Input!$J$44*Input!$B$76*Input!$B$84</f>
        <v>0</v>
      </c>
      <c r="AJ8379" s="19">
        <f>Hourly!AN8379/Input!$B$107*Input!$J$45*Input!$B$76*Input!$B$85</f>
        <v>0</v>
      </c>
      <c r="AK8379" s="19">
        <f>Hourly!AO8379/Input!$B$107*Input!$J$46*Input!$B$76*Input!$B$86</f>
        <v>0</v>
      </c>
      <c r="AL8379" s="19">
        <f>Hourly!AP8379/Input!$B$107*Input!$J$47*Input!$B$76*Input!$B$87</f>
        <v>0</v>
      </c>
      <c r="AM8379" s="164">
        <f>Hourly!AQ8379/Input!$B$107*Input!$J$48*Input!$B$77*Input!$B$89</f>
        <v>0</v>
      </c>
      <c r="AN8379" s="165">
        <f t="shared" si="2083"/>
        <v>0</v>
      </c>
      <c r="AO8379" s="116">
        <f>Input!B$55*Input!$B$18*Input!B$112*Hourly!AR8379</f>
        <v>2398.5</v>
      </c>
      <c r="AP8379">
        <f>Input!B$113*Input!B$114*Input!B$90*Input!B$56*Hourly!AS8379</f>
        <v>11070</v>
      </c>
      <c r="AQ8379">
        <f>Input!B$90*Input!B$57*Hourly!AS8379</f>
        <v>11070</v>
      </c>
      <c r="AR8379" s="19">
        <f>0.5*Input!$B$63*Hourly!AU8379</f>
        <v>61.5</v>
      </c>
      <c r="AS8379" s="165">
        <f t="shared" si="2088"/>
        <v>24569.25</v>
      </c>
      <c r="AT8379" s="159">
        <f>AY8378+(Input!$B$66*1000*(Hourly!AX8379&gt;0)+AD8379+AN8379+AS8379+T8379*(Hourly!J8379-AY8378)+Q8379*(Hourly!G8379-AY8378))/(Q8379+T8379)*(1-EXP(-(Q8379+T8379)/(Input!$B$103*1000000)*3600))</f>
        <v>22.615555707382516</v>
      </c>
      <c r="AU8379" s="24">
        <f>AY8378+(AD8379+AN8379+AS8379+T8379*(Hourly!J8379-AY8378)+Q8379*(Hourly!G8379-AY8378))/(Q8379+T8379)*(1-EXP(-(Q8379+T8379)/(Input!$B$103*1000000)*3600))</f>
        <v>19.918607955252398</v>
      </c>
      <c r="AV8379" s="24">
        <f>AY8378+(-Input!$B$67*1000*(Hourly!AX8379&gt;0)+AD8379+AN8379+AS8379+T8379*(Hourly!J8379-AY8378)+R8379*(Hourly!G8379-AY8378))/(R8379+T8379)*(1-EXP(-(R8379+T8379)/(Input!$B$103*1000000)*3600))</f>
        <v>16.793936344692824</v>
      </c>
      <c r="AW8379" s="160">
        <f>AY8378+(AD8379+AN8379+AS8379+T8379*(Hourly!J8379-AY8378)+R8379*(Hourly!G8379-AY8378))/(R8379+T8379)*(1-EXP(-(R8379+T8379)/(Input!$B$103*1000000)*3600))</f>
        <v>19.45077695885508</v>
      </c>
      <c r="AX8379" s="24"/>
      <c r="AY8379" s="167">
        <f t="shared" si="2089"/>
        <v>20</v>
      </c>
      <c r="BA8379" s="159">
        <f>IF(BI8379,Input!$B$66*1000*(Hourly!AX8379&gt;0),IF(BJ8379,-(AD8379+AN8379+AS8379+T8379*(Hourly!J8379-AY8378)+Q8379*(Hourly!G8379-AY8378))+(Q8379+T8379)*(BE8379-AY8378)/(1-EXP(-(Q8379+T8379)/(Input!$B$103*1000000)*3600))))/1000</f>
        <v>30.179318336188508</v>
      </c>
      <c r="BB8379" s="24">
        <f>IF(BO8379,-Input!$B$67*1000*(Hourly!AX8379&gt;0),IF(BN8379,-(AD8379+AN8379+AS8379+T8379*(Hourly!J8379-AY8378)+R8379*(Hourly!G8379-AY8378))+(R8379+T8379)*(BF8379-AY8378)/(1-EXP(-(R8379+T8379)/(Input!$B$103*1000000)*3600))))/1000</f>
        <v>0</v>
      </c>
      <c r="BC8379" s="160">
        <f t="shared" si="2090"/>
        <v>30.179318336188508</v>
      </c>
      <c r="BD8379" s="24"/>
      <c r="BE8379" s="116">
        <f>IF(Hourly!AT8379=1,Input!$B$4,IF(Hourly!AT8379=0.5,Input!$F$4,0))</f>
        <v>20</v>
      </c>
      <c r="BF8379">
        <f>IF(Hourly!AT8379=1,Input!$B$5,IF(Hourly!AT8379=0.5,Input!$F$5,0))</f>
        <v>24</v>
      </c>
      <c r="BG8379" s="9">
        <f>Input!$B$35+0.0000000001</f>
        <v>23.900000000099997</v>
      </c>
      <c r="BI8379" s="116">
        <f t="shared" si="2091"/>
        <v>0</v>
      </c>
      <c r="BJ8379">
        <f t="shared" si="2092"/>
        <v>1</v>
      </c>
      <c r="BK8379">
        <f t="shared" si="2093"/>
        <v>0</v>
      </c>
      <c r="BL8379">
        <f t="shared" si="2094"/>
        <v>0</v>
      </c>
      <c r="BM8379">
        <f t="shared" si="2095"/>
        <v>0</v>
      </c>
      <c r="BN8379">
        <f t="shared" si="2096"/>
        <v>0</v>
      </c>
      <c r="BO8379" s="9">
        <f t="shared" si="2097"/>
        <v>0</v>
      </c>
      <c r="BR8379" s="116">
        <f t="shared" si="2084"/>
        <v>386</v>
      </c>
      <c r="BS8379" s="39">
        <v>37.311366404885973</v>
      </c>
      <c r="BT8379" s="168">
        <v>0</v>
      </c>
      <c r="BV8379" s="116">
        <f>IF(Hourly!$AR8379&gt;0,AY8379,"")</f>
        <v>20</v>
      </c>
      <c r="BW8379">
        <f>IF(AND(BV8379&gt;(20.8+0.33*Hourly!$I8379),(BV8379&gt;24),(BV8379&lt;&gt;"")),1,0)</f>
        <v>0</v>
      </c>
      <c r="BX8379">
        <f>IF(AND(BV8379&gt;(21.8+0.33*Hourly!$I8379),(BV8379&gt;24),(BV8379&lt;&gt;"")),1,0)</f>
        <v>0</v>
      </c>
      <c r="BY8379" s="9">
        <f>IF(AND(BV8379&gt;(22.8+0.33*Hourly!$I8379),(BV8379&gt;24),(BV8379&lt;&gt;"")),1,0)</f>
        <v>0</v>
      </c>
    </row>
    <row r="8380" spans="5:77" x14ac:dyDescent="0.35">
      <c r="E8380">
        <f>Hourly!A8380</f>
        <v>2003</v>
      </c>
      <c r="F8380">
        <f>Hourly!B8380</f>
        <v>12</v>
      </c>
      <c r="G8380">
        <f>Hourly!C8380</f>
        <v>15</v>
      </c>
      <c r="H8380">
        <f>Hourly!D8380</f>
        <v>24</v>
      </c>
      <c r="I8380" s="163">
        <v>8376</v>
      </c>
      <c r="J8380" s="19">
        <f>Input!B$22*Input!B$79</f>
        <v>1411.3439999999998</v>
      </c>
      <c r="K8380" s="19">
        <f>Input!B$76*Input!B$88</f>
        <v>656.99775609756091</v>
      </c>
      <c r="L8380" s="19">
        <f>Input!B$77*Input!B$89</f>
        <v>130.99152542372883</v>
      </c>
      <c r="M8380" s="164">
        <f t="shared" si="2085"/>
        <v>2199.3332815212898</v>
      </c>
      <c r="N8380" s="165">
        <f>(Input!B$109*Input!B$102)/3600*Input!B$108</f>
        <v>740.21399999999983</v>
      </c>
      <c r="O8380" s="165">
        <f>(1-Input!B$61)*(Input!B$109*Input!B$33)/3600*Input!B$108*Hourly!AU8380</f>
        <v>444.12839999999994</v>
      </c>
      <c r="P8380" s="19">
        <f>IF(AND(AY8379&gt;Hourly!G8380),(Input!B$109*(Input!B$33*Hourly!AU8380+Input!B$36))/3600*Input!B$108,(1-Input!B$61)*(Input!B$109*Input!B$33)/3600*Input!B$108*Hourly!AU8380)</f>
        <v>11547.338400000001</v>
      </c>
      <c r="Q8380" s="19">
        <f t="shared" si="2082"/>
        <v>3383.6756815212898</v>
      </c>
      <c r="R8380" s="19">
        <f t="shared" si="2086"/>
        <v>14486.885681521289</v>
      </c>
      <c r="S8380" s="165"/>
      <c r="T8380" s="165">
        <f>Input!B$78*Input!B$91</f>
        <v>189.625</v>
      </c>
      <c r="U8380" s="19">
        <f>IF(AND($AY8379&gt;Input!$B$52,Hourly!AI8380&gt;Input!$B$51),Input!$B$93*Input!$F$40*Input!$J$8/100*Hourly!AI8380,Input!$B$93*Input!$B$40*Input!$J$8/100*Hourly!AI8380)</f>
        <v>0</v>
      </c>
      <c r="V8380" s="19">
        <f>IF(AND($AY8379&gt;Input!$B$52,Hourly!AJ8380&gt;Input!$B$51),Input!$B$94*Input!$F$41*Input!$J$9/100*Hourly!AJ8380,Input!$B$94*Input!$B$41*Input!$J$9/100*Hourly!AJ8380)</f>
        <v>0</v>
      </c>
      <c r="W8380" s="19">
        <f>IF(AND($AY8379&gt;Input!$B$52,Hourly!AK8380&gt;Input!$B$51),Input!$B$95*Input!$F$42*Input!$J$10/100*Hourly!AK8380,Input!$B$95*Input!$B$42*Input!$J$10/100*Hourly!AK8380)</f>
        <v>0</v>
      </c>
      <c r="X8380" s="19">
        <f>IF(AND($AY8379&gt;Input!$B$52,Hourly!AL8380&gt;Input!$B$51),Input!$B$96*Input!$F$43*Input!$J$11/100*Hourly!AL8380,Input!$B$96*Input!$B$43*Input!$J$11/100*Hourly!AL8380)</f>
        <v>0</v>
      </c>
      <c r="Y8380" s="19">
        <f>IF(AND($AY8379&gt;Input!$B$52,Hourly!AM8380&gt;Input!$B$51),Input!$B$97*Input!$F$44*Input!$J$12/100*Hourly!AM8380,Input!$B$97*Input!$B$44*Input!$J$12/100*Hourly!AM8380)</f>
        <v>0</v>
      </c>
      <c r="Z8380" s="19">
        <f>IF(AND($AY8379&gt;Input!$B$52,Hourly!AN8380&gt;Input!$B$51),Input!$B$98*Input!$F$45*Input!$J$13/100*Hourly!AN8380,Input!$B$98*Input!$B$45*Input!$J$13/100*Hourly!AN8380)</f>
        <v>0</v>
      </c>
      <c r="AA8380" s="19">
        <f>IF(AND($AY8379&gt;Input!$B$52,Hourly!AO8380&gt;Input!$B$51),Input!$B$99*Input!$F$46*Input!$J$14/100*Hourly!AO8380,Input!$B$99*Input!$B$46*Input!$J$14/100*Hourly!AO8380)</f>
        <v>0</v>
      </c>
      <c r="AB8380" s="19">
        <f>IF(AND($AY8379&gt;Input!$B$52,Hourly!AP8380&gt;Input!$B$51),Input!$B$100*Input!$F$47*Input!$J$15/100*Hourly!AP8380,Input!$B$100*Input!$B$47*Input!$J$15/100*Hourly!AP8380)</f>
        <v>0</v>
      </c>
      <c r="AC8380" s="19">
        <f>IF(AND($AY8379&gt;Input!$B$52,Hourly!AQ8380&gt;Input!$B$51),Input!$B$101*Input!$F$48*Input!$J$16/100*Hourly!AQ8380,Input!$B$101*Input!$B$48*Input!$J$16/100*Hourly!AQ8380)</f>
        <v>0</v>
      </c>
      <c r="AD8380" s="165">
        <f t="shared" si="2087"/>
        <v>0</v>
      </c>
      <c r="AE8380" s="19">
        <f>Hourly!AI8380/Input!$B$107*Input!$J$40*Input!$B$76*Input!$B$80</f>
        <v>0</v>
      </c>
      <c r="AF8380" s="19">
        <f>Hourly!AJ8380/Input!$B$107*Input!$J$41*Input!$B$76*Input!$B$81</f>
        <v>0</v>
      </c>
      <c r="AG8380" s="19">
        <f>Hourly!AK8380/Input!$B$107*Input!$J$42*Input!$B$76*Input!$B$82</f>
        <v>0</v>
      </c>
      <c r="AH8380" s="19">
        <f>Hourly!AL8380/Input!$B$107*Input!$J$43*Input!$B$76*Input!$B$83</f>
        <v>0</v>
      </c>
      <c r="AI8380" s="19">
        <f>Hourly!AM8380/Input!$B$107*Input!$J$44*Input!$B$76*Input!$B$84</f>
        <v>0</v>
      </c>
      <c r="AJ8380" s="19">
        <f>Hourly!AN8380/Input!$B$107*Input!$J$45*Input!$B$76*Input!$B$85</f>
        <v>0</v>
      </c>
      <c r="AK8380" s="19">
        <f>Hourly!AO8380/Input!$B$107*Input!$J$46*Input!$B$76*Input!$B$86</f>
        <v>0</v>
      </c>
      <c r="AL8380" s="19">
        <f>Hourly!AP8380/Input!$B$107*Input!$J$47*Input!$B$76*Input!$B$87</f>
        <v>0</v>
      </c>
      <c r="AM8380" s="164">
        <f>Hourly!AQ8380/Input!$B$107*Input!$J$48*Input!$B$77*Input!$B$89</f>
        <v>0</v>
      </c>
      <c r="AN8380" s="165">
        <f t="shared" si="2083"/>
        <v>0</v>
      </c>
      <c r="AO8380" s="116">
        <f>Input!B$55*Input!$B$18*Input!B$112*Hourly!AR8380</f>
        <v>2398.5</v>
      </c>
      <c r="AP8380">
        <f>Input!B$113*Input!B$114*Input!B$90*Input!B$56*Hourly!AS8380</f>
        <v>11070</v>
      </c>
      <c r="AQ8380">
        <f>Input!B$90*Input!B$57*Hourly!AS8380</f>
        <v>11070</v>
      </c>
      <c r="AR8380" s="19">
        <f>0.5*Input!$B$63*Hourly!AU8380</f>
        <v>61.5</v>
      </c>
      <c r="AS8380" s="165">
        <f t="shared" si="2088"/>
        <v>24569.25</v>
      </c>
      <c r="AT8380" s="159">
        <f>AY8379+(Input!$B$66*1000*(Hourly!AX8380&gt;0)+AD8380+AN8380+AS8380+T8380*(Hourly!J8380-AY8379)+Q8380*(Hourly!G8380-AY8379))/(Q8380+T8380)*(1-EXP(-(Q8380+T8380)/(Input!$B$103*1000000)*3600))</f>
        <v>22.61190546877323</v>
      </c>
      <c r="AU8380" s="24">
        <f>AY8379+(AD8380+AN8380+AS8380+T8380*(Hourly!J8380-AY8379)+Q8380*(Hourly!G8380-AY8379))/(Q8380+T8380)*(1-EXP(-(Q8380+T8380)/(Input!$B$103*1000000)*3600))</f>
        <v>19.914957716643112</v>
      </c>
      <c r="AV8380" s="24">
        <f>AY8379+(-Input!$B$67*1000*(Hourly!AX8380&gt;0)+AD8380+AN8380+AS8380+T8380*(Hourly!J8380-AY8379)+R8380*(Hourly!G8380-AY8379))/(R8380+T8380)*(1-EXP(-(R8380+T8380)/(Input!$B$103*1000000)*3600))</f>
        <v>16.778540606192266</v>
      </c>
      <c r="AW8380" s="160">
        <f>AY8379+(AD8380+AN8380+AS8380+T8380*(Hourly!J8380-AY8379)+R8380*(Hourly!G8380-AY8379))/(R8380+T8380)*(1-EXP(-(R8380+T8380)/(Input!$B$103*1000000)*3600))</f>
        <v>19.435381220354522</v>
      </c>
      <c r="AX8380" s="24"/>
      <c r="AY8380" s="167">
        <f t="shared" si="2089"/>
        <v>20</v>
      </c>
      <c r="BA8380" s="159">
        <f>IF(BI8380,Input!$B$66*1000*(Hourly!AX8380&gt;0),IF(BJ8380,-(AD8380+AN8380+AS8380+T8380*(Hourly!J8380-AY8379)+Q8380*(Hourly!G8380-AY8379))+(Q8380+T8380)*(BE8380-AY8379)/(1-EXP(-(Q8380+T8380)/(Input!$B$103*1000000)*3600))))/1000</f>
        <v>31.532788608797027</v>
      </c>
      <c r="BB8380" s="24">
        <f>IF(BO8380,-Input!$B$67*1000*(Hourly!AX8380&gt;0),IF(BN8380,-(AD8380+AN8380+AS8380+T8380*(Hourly!J8380-AY8379)+R8380*(Hourly!G8380-AY8379))+(R8380+T8380)*(BF8380-AY8379)/(1-EXP(-(R8380+T8380)/(Input!$B$103*1000000)*3600))))/1000</f>
        <v>0</v>
      </c>
      <c r="BC8380" s="160">
        <f t="shared" si="2090"/>
        <v>31.532788608797027</v>
      </c>
      <c r="BD8380" s="24"/>
      <c r="BE8380" s="116">
        <f>IF(Hourly!AT8380=1,Input!$B$4,IF(Hourly!AT8380=0.5,Input!$F$4,0))</f>
        <v>20</v>
      </c>
      <c r="BF8380">
        <f>IF(Hourly!AT8380=1,Input!$B$5,IF(Hourly!AT8380=0.5,Input!$F$5,0))</f>
        <v>24</v>
      </c>
      <c r="BG8380" s="9">
        <f>Input!$B$35+0.0000000001</f>
        <v>23.900000000099997</v>
      </c>
      <c r="BI8380" s="116">
        <f t="shared" si="2091"/>
        <v>0</v>
      </c>
      <c r="BJ8380">
        <f t="shared" si="2092"/>
        <v>1</v>
      </c>
      <c r="BK8380">
        <f t="shared" si="2093"/>
        <v>0</v>
      </c>
      <c r="BL8380">
        <f t="shared" si="2094"/>
        <v>0</v>
      </c>
      <c r="BM8380">
        <f t="shared" si="2095"/>
        <v>0</v>
      </c>
      <c r="BN8380">
        <f t="shared" si="2096"/>
        <v>0</v>
      </c>
      <c r="BO8380" s="9">
        <f t="shared" si="2097"/>
        <v>0</v>
      </c>
      <c r="BR8380" s="116">
        <f t="shared" si="2084"/>
        <v>385</v>
      </c>
      <c r="BS8380" s="39">
        <v>37.380213942009945</v>
      </c>
      <c r="BT8380" s="168">
        <v>0</v>
      </c>
      <c r="BV8380" s="116">
        <f>IF(Hourly!$AR8380&gt;0,AY8380,"")</f>
        <v>20</v>
      </c>
      <c r="BW8380">
        <f>IF(AND(BV8380&gt;(20.8+0.33*Hourly!$I8380),(BV8380&gt;24),(BV8380&lt;&gt;"")),1,0)</f>
        <v>0</v>
      </c>
      <c r="BX8380">
        <f>IF(AND(BV8380&gt;(21.8+0.33*Hourly!$I8380),(BV8380&gt;24),(BV8380&lt;&gt;"")),1,0)</f>
        <v>0</v>
      </c>
      <c r="BY8380" s="9">
        <f>IF(AND(BV8380&gt;(22.8+0.33*Hourly!$I8380),(BV8380&gt;24),(BV8380&lt;&gt;"")),1,0)</f>
        <v>0</v>
      </c>
    </row>
    <row r="8381" spans="5:77" x14ac:dyDescent="0.35">
      <c r="E8381">
        <f>Hourly!A8381</f>
        <v>2003</v>
      </c>
      <c r="F8381">
        <f>Hourly!B8381</f>
        <v>12</v>
      </c>
      <c r="G8381">
        <f>Hourly!C8381</f>
        <v>16</v>
      </c>
      <c r="H8381">
        <f>Hourly!D8381</f>
        <v>1</v>
      </c>
      <c r="I8381" s="163">
        <v>8377</v>
      </c>
      <c r="J8381" s="19">
        <f>Input!B$22*Input!B$79</f>
        <v>1411.3439999999998</v>
      </c>
      <c r="K8381" s="19">
        <f>Input!B$76*Input!B$88</f>
        <v>656.99775609756091</v>
      </c>
      <c r="L8381" s="19">
        <f>Input!B$77*Input!B$89</f>
        <v>130.99152542372883</v>
      </c>
      <c r="M8381" s="164">
        <f t="shared" si="2085"/>
        <v>2199.3332815212898</v>
      </c>
      <c r="N8381" s="165">
        <f>(Input!B$109*Input!B$102)/3600*Input!B$108</f>
        <v>740.21399999999983</v>
      </c>
      <c r="O8381" s="165">
        <f>(1-Input!B$61)*(Input!B$109*Input!B$33)/3600*Input!B$108*Hourly!AU8381</f>
        <v>444.12839999999994</v>
      </c>
      <c r="P8381" s="19">
        <f>IF(AND(AY8380&gt;Hourly!G8381),(Input!B$109*(Input!B$33*Hourly!AU8381+Input!B$36))/3600*Input!B$108,(1-Input!B$61)*(Input!B$109*Input!B$33)/3600*Input!B$108*Hourly!AU8381)</f>
        <v>11547.338400000001</v>
      </c>
      <c r="Q8381" s="19">
        <f t="shared" si="2082"/>
        <v>3383.6756815212898</v>
      </c>
      <c r="R8381" s="19">
        <f t="shared" si="2086"/>
        <v>14486.885681521289</v>
      </c>
      <c r="S8381" s="165"/>
      <c r="T8381" s="165">
        <f>Input!B$78*Input!B$91</f>
        <v>189.625</v>
      </c>
      <c r="U8381" s="19">
        <f>IF(AND($AY8380&gt;Input!$B$52,Hourly!AI8381&gt;Input!$B$51),Input!$B$93*Input!$F$40*Input!$J$8/100*Hourly!AI8381,Input!$B$93*Input!$B$40*Input!$J$8/100*Hourly!AI8381)</f>
        <v>0</v>
      </c>
      <c r="V8381" s="19">
        <f>IF(AND($AY8380&gt;Input!$B$52,Hourly!AJ8381&gt;Input!$B$51),Input!$B$94*Input!$F$41*Input!$J$9/100*Hourly!AJ8381,Input!$B$94*Input!$B$41*Input!$J$9/100*Hourly!AJ8381)</f>
        <v>0</v>
      </c>
      <c r="W8381" s="19">
        <f>IF(AND($AY8380&gt;Input!$B$52,Hourly!AK8381&gt;Input!$B$51),Input!$B$95*Input!$F$42*Input!$J$10/100*Hourly!AK8381,Input!$B$95*Input!$B$42*Input!$J$10/100*Hourly!AK8381)</f>
        <v>0</v>
      </c>
      <c r="X8381" s="19">
        <f>IF(AND($AY8380&gt;Input!$B$52,Hourly!AL8381&gt;Input!$B$51),Input!$B$96*Input!$F$43*Input!$J$11/100*Hourly!AL8381,Input!$B$96*Input!$B$43*Input!$J$11/100*Hourly!AL8381)</f>
        <v>0</v>
      </c>
      <c r="Y8381" s="19">
        <f>IF(AND($AY8380&gt;Input!$B$52,Hourly!AM8381&gt;Input!$B$51),Input!$B$97*Input!$F$44*Input!$J$12/100*Hourly!AM8381,Input!$B$97*Input!$B$44*Input!$J$12/100*Hourly!AM8381)</f>
        <v>0</v>
      </c>
      <c r="Z8381" s="19">
        <f>IF(AND($AY8380&gt;Input!$B$52,Hourly!AN8381&gt;Input!$B$51),Input!$B$98*Input!$F$45*Input!$J$13/100*Hourly!AN8381,Input!$B$98*Input!$B$45*Input!$J$13/100*Hourly!AN8381)</f>
        <v>0</v>
      </c>
      <c r="AA8381" s="19">
        <f>IF(AND($AY8380&gt;Input!$B$52,Hourly!AO8381&gt;Input!$B$51),Input!$B$99*Input!$F$46*Input!$J$14/100*Hourly!AO8381,Input!$B$99*Input!$B$46*Input!$J$14/100*Hourly!AO8381)</f>
        <v>0</v>
      </c>
      <c r="AB8381" s="19">
        <f>IF(AND($AY8380&gt;Input!$B$52,Hourly!AP8381&gt;Input!$B$51),Input!$B$100*Input!$F$47*Input!$J$15/100*Hourly!AP8381,Input!$B$100*Input!$B$47*Input!$J$15/100*Hourly!AP8381)</f>
        <v>0</v>
      </c>
      <c r="AC8381" s="19">
        <f>IF(AND($AY8380&gt;Input!$B$52,Hourly!AQ8381&gt;Input!$B$51),Input!$B$101*Input!$F$48*Input!$J$16/100*Hourly!AQ8381,Input!$B$101*Input!$B$48*Input!$J$16/100*Hourly!AQ8381)</f>
        <v>0</v>
      </c>
      <c r="AD8381" s="165">
        <f t="shared" si="2087"/>
        <v>0</v>
      </c>
      <c r="AE8381" s="19">
        <f>Hourly!AI8381/Input!$B$107*Input!$J$40*Input!$B$76*Input!$B$80</f>
        <v>0</v>
      </c>
      <c r="AF8381" s="19">
        <f>Hourly!AJ8381/Input!$B$107*Input!$J$41*Input!$B$76*Input!$B$81</f>
        <v>0</v>
      </c>
      <c r="AG8381" s="19">
        <f>Hourly!AK8381/Input!$B$107*Input!$J$42*Input!$B$76*Input!$B$82</f>
        <v>0</v>
      </c>
      <c r="AH8381" s="19">
        <f>Hourly!AL8381/Input!$B$107*Input!$J$43*Input!$B$76*Input!$B$83</f>
        <v>0</v>
      </c>
      <c r="AI8381" s="19">
        <f>Hourly!AM8381/Input!$B$107*Input!$J$44*Input!$B$76*Input!$B$84</f>
        <v>0</v>
      </c>
      <c r="AJ8381" s="19">
        <f>Hourly!AN8381/Input!$B$107*Input!$J$45*Input!$B$76*Input!$B$85</f>
        <v>0</v>
      </c>
      <c r="AK8381" s="19">
        <f>Hourly!AO8381/Input!$B$107*Input!$J$46*Input!$B$76*Input!$B$86</f>
        <v>0</v>
      </c>
      <c r="AL8381" s="19">
        <f>Hourly!AP8381/Input!$B$107*Input!$J$47*Input!$B$76*Input!$B$87</f>
        <v>0</v>
      </c>
      <c r="AM8381" s="164">
        <f>Hourly!AQ8381/Input!$B$107*Input!$J$48*Input!$B$77*Input!$B$89</f>
        <v>0</v>
      </c>
      <c r="AN8381" s="165">
        <f t="shared" si="2083"/>
        <v>0</v>
      </c>
      <c r="AO8381" s="116">
        <f>Input!B$55*Input!$B$18*Input!B$112*Hourly!AR8381</f>
        <v>2398.5</v>
      </c>
      <c r="AP8381">
        <f>Input!B$113*Input!B$114*Input!B$90*Input!B$56*Hourly!AS8381</f>
        <v>2214</v>
      </c>
      <c r="AQ8381">
        <f>Input!B$90*Input!B$57*Hourly!AS8381</f>
        <v>2214</v>
      </c>
      <c r="AR8381" s="19">
        <f>0.5*Input!$B$63*Hourly!AU8381</f>
        <v>61.5</v>
      </c>
      <c r="AS8381" s="165">
        <f t="shared" si="2088"/>
        <v>6857.25</v>
      </c>
      <c r="AT8381" s="159">
        <f>AY8380+(Input!$B$66*1000*(Hourly!AX8381&gt;0)+AD8381+AN8381+AS8381+T8381*(Hourly!J8381-AY8380)+Q8381*(Hourly!G8381-AY8380))/(Q8381+T8381)*(1-EXP(-(Q8381+T8381)/(Input!$B$103*1000000)*3600))</f>
        <v>22.565962249492145</v>
      </c>
      <c r="AU8381" s="24">
        <f>AY8380+(AD8381+AN8381+AS8381+T8381*(Hourly!J8381-AY8380)+Q8381*(Hourly!G8381-AY8380))/(Q8381+T8381)*(1-EXP(-(Q8381+T8381)/(Input!$B$103*1000000)*3600))</f>
        <v>19.869014497362024</v>
      </c>
      <c r="AV8381" s="24">
        <f>AY8380+(-Input!$B$67*1000*(Hourly!AX8381&gt;0)+AD8381+AN8381+AS8381+T8381*(Hourly!J8381-AY8380)+R8381*(Hourly!G8381-AY8380))/(R8381+T8381)*(1-EXP(-(R8381+T8381)/(Input!$B$103*1000000)*3600))</f>
        <v>16.739180514484502</v>
      </c>
      <c r="AW8381" s="160">
        <f>AY8380+(AD8381+AN8381+AS8381+T8381*(Hourly!J8381-AY8380)+R8381*(Hourly!G8381-AY8380))/(R8381+T8381)*(1-EXP(-(R8381+T8381)/(Input!$B$103*1000000)*3600))</f>
        <v>19.396021128646758</v>
      </c>
      <c r="AX8381" s="24"/>
      <c r="AY8381" s="167">
        <f t="shared" si="2089"/>
        <v>19.869014497362024</v>
      </c>
      <c r="BA8381" s="159">
        <f>IF(BI8381,Input!$B$66*1000*(Hourly!AX8381&gt;0),IF(BJ8381,-(AD8381+AN8381+AS8381+T8381*(Hourly!J8381-AY8380)+Q8381*(Hourly!G8381-AY8380))+(Q8381+T8381)*(BE8381-AY8380)/(1-EXP(-(Q8381+T8381)/(Input!$B$103*1000000)*3600))))/1000</f>
        <v>0</v>
      </c>
      <c r="BB8381" s="24">
        <f>IF(BO8381,-Input!$B$67*1000*(Hourly!AX8381&gt;0),IF(BN8381,-(AD8381+AN8381+AS8381+T8381*(Hourly!J8381-AY8380)+R8381*(Hourly!G8381-AY8380))+(R8381+T8381)*(BF8381-AY8380)/(1-EXP(-(R8381+T8381)/(Input!$B$103*1000000)*3600))))/1000</f>
        <v>0</v>
      </c>
      <c r="BC8381" s="160">
        <f t="shared" si="2090"/>
        <v>0</v>
      </c>
      <c r="BD8381" s="24"/>
      <c r="BE8381" s="116">
        <f>IF(Hourly!AT8381=1,Input!$B$4,IF(Hourly!AT8381=0.5,Input!$F$4,0))</f>
        <v>16</v>
      </c>
      <c r="BF8381">
        <f>IF(Hourly!AT8381=1,Input!$B$5,IF(Hourly!AT8381=0.5,Input!$F$5,0))</f>
        <v>24</v>
      </c>
      <c r="BG8381" s="9">
        <f>Input!$B$35+0.0000000001</f>
        <v>23.900000000099997</v>
      </c>
      <c r="BI8381" s="116">
        <f t="shared" si="2091"/>
        <v>0</v>
      </c>
      <c r="BJ8381">
        <f t="shared" si="2092"/>
        <v>0</v>
      </c>
      <c r="BK8381">
        <f t="shared" si="2093"/>
        <v>1</v>
      </c>
      <c r="BL8381">
        <f t="shared" si="2094"/>
        <v>0</v>
      </c>
      <c r="BM8381">
        <f t="shared" si="2095"/>
        <v>0</v>
      </c>
      <c r="BN8381">
        <f t="shared" si="2096"/>
        <v>0</v>
      </c>
      <c r="BO8381" s="9">
        <f t="shared" si="2097"/>
        <v>0</v>
      </c>
      <c r="BR8381" s="116">
        <f t="shared" si="2084"/>
        <v>384</v>
      </c>
      <c r="BS8381" s="39">
        <v>37.46881290163379</v>
      </c>
      <c r="BT8381" s="168">
        <v>0</v>
      </c>
      <c r="BV8381" s="116">
        <f>IF(Hourly!$AR8381&gt;0,AY8381,"")</f>
        <v>19.869014497362024</v>
      </c>
      <c r="BW8381">
        <f>IF(AND(BV8381&gt;(20.8+0.33*Hourly!$I8381),(BV8381&gt;24),(BV8381&lt;&gt;"")),1,0)</f>
        <v>0</v>
      </c>
      <c r="BX8381">
        <f>IF(AND(BV8381&gt;(21.8+0.33*Hourly!$I8381),(BV8381&gt;24),(BV8381&lt;&gt;"")),1,0)</f>
        <v>0</v>
      </c>
      <c r="BY8381" s="9">
        <f>IF(AND(BV8381&gt;(22.8+0.33*Hourly!$I8381),(BV8381&gt;24),(BV8381&lt;&gt;"")),1,0)</f>
        <v>0</v>
      </c>
    </row>
    <row r="8382" spans="5:77" x14ac:dyDescent="0.35">
      <c r="E8382">
        <f>Hourly!A8382</f>
        <v>2003</v>
      </c>
      <c r="F8382">
        <f>Hourly!B8382</f>
        <v>12</v>
      </c>
      <c r="G8382">
        <f>Hourly!C8382</f>
        <v>16</v>
      </c>
      <c r="H8382">
        <f>Hourly!D8382</f>
        <v>2</v>
      </c>
      <c r="I8382" s="163">
        <v>8378</v>
      </c>
      <c r="J8382" s="19">
        <f>Input!B$22*Input!B$79</f>
        <v>1411.3439999999998</v>
      </c>
      <c r="K8382" s="19">
        <f>Input!B$76*Input!B$88</f>
        <v>656.99775609756091</v>
      </c>
      <c r="L8382" s="19">
        <f>Input!B$77*Input!B$89</f>
        <v>130.99152542372883</v>
      </c>
      <c r="M8382" s="164">
        <f t="shared" si="2085"/>
        <v>2199.3332815212898</v>
      </c>
      <c r="N8382" s="165">
        <f>(Input!B$109*Input!B$102)/3600*Input!B$108</f>
        <v>740.21399999999983</v>
      </c>
      <c r="O8382" s="165">
        <f>(1-Input!B$61)*(Input!B$109*Input!B$33)/3600*Input!B$108*Hourly!AU8382</f>
        <v>444.12839999999994</v>
      </c>
      <c r="P8382" s="19">
        <f>IF(AND(AY8381&gt;Hourly!G8382),(Input!B$109*(Input!B$33*Hourly!AU8382+Input!B$36))/3600*Input!B$108,(1-Input!B$61)*(Input!B$109*Input!B$33)/3600*Input!B$108*Hourly!AU8382)</f>
        <v>11547.338400000001</v>
      </c>
      <c r="Q8382" s="19">
        <f t="shared" si="2082"/>
        <v>3383.6756815212898</v>
      </c>
      <c r="R8382" s="19">
        <f t="shared" si="2086"/>
        <v>14486.885681521289</v>
      </c>
      <c r="S8382" s="165"/>
      <c r="T8382" s="165">
        <f>Input!B$78*Input!B$91</f>
        <v>189.625</v>
      </c>
      <c r="U8382" s="19">
        <f>IF(AND($AY8381&gt;Input!$B$52,Hourly!AI8382&gt;Input!$B$51),Input!$B$93*Input!$F$40*Input!$J$8/100*Hourly!AI8382,Input!$B$93*Input!$B$40*Input!$J$8/100*Hourly!AI8382)</f>
        <v>0</v>
      </c>
      <c r="V8382" s="19">
        <f>IF(AND($AY8381&gt;Input!$B$52,Hourly!AJ8382&gt;Input!$B$51),Input!$B$94*Input!$F$41*Input!$J$9/100*Hourly!AJ8382,Input!$B$94*Input!$B$41*Input!$J$9/100*Hourly!AJ8382)</f>
        <v>0</v>
      </c>
      <c r="W8382" s="19">
        <f>IF(AND($AY8381&gt;Input!$B$52,Hourly!AK8382&gt;Input!$B$51),Input!$B$95*Input!$F$42*Input!$J$10/100*Hourly!AK8382,Input!$B$95*Input!$B$42*Input!$J$10/100*Hourly!AK8382)</f>
        <v>0</v>
      </c>
      <c r="X8382" s="19">
        <f>IF(AND($AY8381&gt;Input!$B$52,Hourly!AL8382&gt;Input!$B$51),Input!$B$96*Input!$F$43*Input!$J$11/100*Hourly!AL8382,Input!$B$96*Input!$B$43*Input!$J$11/100*Hourly!AL8382)</f>
        <v>0</v>
      </c>
      <c r="Y8382" s="19">
        <f>IF(AND($AY8381&gt;Input!$B$52,Hourly!AM8382&gt;Input!$B$51),Input!$B$97*Input!$F$44*Input!$J$12/100*Hourly!AM8382,Input!$B$97*Input!$B$44*Input!$J$12/100*Hourly!AM8382)</f>
        <v>0</v>
      </c>
      <c r="Z8382" s="19">
        <f>IF(AND($AY8381&gt;Input!$B$52,Hourly!AN8382&gt;Input!$B$51),Input!$B$98*Input!$F$45*Input!$J$13/100*Hourly!AN8382,Input!$B$98*Input!$B$45*Input!$J$13/100*Hourly!AN8382)</f>
        <v>0</v>
      </c>
      <c r="AA8382" s="19">
        <f>IF(AND($AY8381&gt;Input!$B$52,Hourly!AO8382&gt;Input!$B$51),Input!$B$99*Input!$F$46*Input!$J$14/100*Hourly!AO8382,Input!$B$99*Input!$B$46*Input!$J$14/100*Hourly!AO8382)</f>
        <v>0</v>
      </c>
      <c r="AB8382" s="19">
        <f>IF(AND($AY8381&gt;Input!$B$52,Hourly!AP8382&gt;Input!$B$51),Input!$B$100*Input!$F$47*Input!$J$15/100*Hourly!AP8382,Input!$B$100*Input!$B$47*Input!$J$15/100*Hourly!AP8382)</f>
        <v>0</v>
      </c>
      <c r="AC8382" s="19">
        <f>IF(AND($AY8381&gt;Input!$B$52,Hourly!AQ8382&gt;Input!$B$51),Input!$B$101*Input!$F$48*Input!$J$16/100*Hourly!AQ8382,Input!$B$101*Input!$B$48*Input!$J$16/100*Hourly!AQ8382)</f>
        <v>0</v>
      </c>
      <c r="AD8382" s="165">
        <f t="shared" si="2087"/>
        <v>0</v>
      </c>
      <c r="AE8382" s="19">
        <f>Hourly!AI8382/Input!$B$107*Input!$J$40*Input!$B$76*Input!$B$80</f>
        <v>0</v>
      </c>
      <c r="AF8382" s="19">
        <f>Hourly!AJ8382/Input!$B$107*Input!$J$41*Input!$B$76*Input!$B$81</f>
        <v>0</v>
      </c>
      <c r="AG8382" s="19">
        <f>Hourly!AK8382/Input!$B$107*Input!$J$42*Input!$B$76*Input!$B$82</f>
        <v>0</v>
      </c>
      <c r="AH8382" s="19">
        <f>Hourly!AL8382/Input!$B$107*Input!$J$43*Input!$B$76*Input!$B$83</f>
        <v>0</v>
      </c>
      <c r="AI8382" s="19">
        <f>Hourly!AM8382/Input!$B$107*Input!$J$44*Input!$B$76*Input!$B$84</f>
        <v>0</v>
      </c>
      <c r="AJ8382" s="19">
        <f>Hourly!AN8382/Input!$B$107*Input!$J$45*Input!$B$76*Input!$B$85</f>
        <v>0</v>
      </c>
      <c r="AK8382" s="19">
        <f>Hourly!AO8382/Input!$B$107*Input!$J$46*Input!$B$76*Input!$B$86</f>
        <v>0</v>
      </c>
      <c r="AL8382" s="19">
        <f>Hourly!AP8382/Input!$B$107*Input!$J$47*Input!$B$76*Input!$B$87</f>
        <v>0</v>
      </c>
      <c r="AM8382" s="164">
        <f>Hourly!AQ8382/Input!$B$107*Input!$J$48*Input!$B$77*Input!$B$89</f>
        <v>0</v>
      </c>
      <c r="AN8382" s="165">
        <f t="shared" si="2083"/>
        <v>0</v>
      </c>
      <c r="AO8382" s="116">
        <f>Input!B$55*Input!$B$18*Input!B$112*Hourly!AR8382</f>
        <v>2398.5</v>
      </c>
      <c r="AP8382">
        <f>Input!B$113*Input!B$114*Input!B$90*Input!B$56*Hourly!AS8382</f>
        <v>2214</v>
      </c>
      <c r="AQ8382">
        <f>Input!B$90*Input!B$57*Hourly!AS8382</f>
        <v>2214</v>
      </c>
      <c r="AR8382" s="19">
        <f>0.5*Input!$B$63*Hourly!AU8382</f>
        <v>61.5</v>
      </c>
      <c r="AS8382" s="165">
        <f t="shared" si="2088"/>
        <v>6857.25</v>
      </c>
      <c r="AT8382" s="159">
        <f>AY8381+(Input!$B$66*1000*(Hourly!AX8382&gt;0)+AD8382+AN8382+AS8382+T8382*(Hourly!J8382-AY8381)+Q8382*(Hourly!G8382-AY8381))/(Q8382+T8382)*(1-EXP(-(Q8382+T8382)/(Input!$B$103*1000000)*3600))</f>
        <v>22.439889293438835</v>
      </c>
      <c r="AU8382" s="24">
        <f>AY8381+(AD8382+AN8382+AS8382+T8382*(Hourly!J8382-AY8381)+Q8382*(Hourly!G8382-AY8381))/(Q8382+T8382)*(1-EXP(-(Q8382+T8382)/(Input!$B$103*1000000)*3600))</f>
        <v>19.742941541308713</v>
      </c>
      <c r="AV8382" s="24">
        <f>AY8381+(-Input!$B$67*1000*(Hourly!AX8382&gt;0)+AD8382+AN8382+AS8382+T8382*(Hourly!J8382-AY8381)+R8382*(Hourly!G8382-AY8381))/(R8382+T8382)*(1-EXP(-(R8382+T8382)/(Input!$B$103*1000000)*3600))</f>
        <v>16.628698287653798</v>
      </c>
      <c r="AW8382" s="160">
        <f>AY8381+(AD8382+AN8382+AS8382+T8382*(Hourly!J8382-AY8381)+R8382*(Hourly!G8382-AY8381))/(R8382+T8382)*(1-EXP(-(R8382+T8382)/(Input!$B$103*1000000)*3600))</f>
        <v>19.285538901816057</v>
      </c>
      <c r="AX8382" s="24"/>
      <c r="AY8382" s="167">
        <f t="shared" si="2089"/>
        <v>19.742941541308713</v>
      </c>
      <c r="BA8382" s="159">
        <f>IF(BI8382,Input!$B$66*1000*(Hourly!AX8382&gt;0),IF(BJ8382,-(AD8382+AN8382+AS8382+T8382*(Hourly!J8382-AY8381)+Q8382*(Hourly!G8382-AY8381))+(Q8382+T8382)*(BE8382-AY8381)/(1-EXP(-(Q8382+T8382)/(Input!$B$103*1000000)*3600))))/1000</f>
        <v>0</v>
      </c>
      <c r="BB8382" s="24">
        <f>IF(BO8382,-Input!$B$67*1000*(Hourly!AX8382&gt;0),IF(BN8382,-(AD8382+AN8382+AS8382+T8382*(Hourly!J8382-AY8381)+R8382*(Hourly!G8382-AY8381))+(R8382+T8382)*(BF8382-AY8381)/(1-EXP(-(R8382+T8382)/(Input!$B$103*1000000)*3600))))/1000</f>
        <v>0</v>
      </c>
      <c r="BC8382" s="160">
        <f t="shared" si="2090"/>
        <v>0</v>
      </c>
      <c r="BD8382" s="24"/>
      <c r="BE8382" s="116">
        <f>IF(Hourly!AT8382=1,Input!$B$4,IF(Hourly!AT8382=0.5,Input!$F$4,0))</f>
        <v>16</v>
      </c>
      <c r="BF8382">
        <f>IF(Hourly!AT8382=1,Input!$B$5,IF(Hourly!AT8382=0.5,Input!$F$5,0))</f>
        <v>24</v>
      </c>
      <c r="BG8382" s="9">
        <f>Input!$B$35+0.0000000001</f>
        <v>23.900000000099997</v>
      </c>
      <c r="BI8382" s="116">
        <f t="shared" si="2091"/>
        <v>0</v>
      </c>
      <c r="BJ8382">
        <f t="shared" si="2092"/>
        <v>0</v>
      </c>
      <c r="BK8382">
        <f t="shared" si="2093"/>
        <v>1</v>
      </c>
      <c r="BL8382">
        <f t="shared" si="2094"/>
        <v>0</v>
      </c>
      <c r="BM8382">
        <f t="shared" si="2095"/>
        <v>0</v>
      </c>
      <c r="BN8382">
        <f t="shared" si="2096"/>
        <v>0</v>
      </c>
      <c r="BO8382" s="9">
        <f t="shared" si="2097"/>
        <v>0</v>
      </c>
      <c r="BR8382" s="116">
        <f t="shared" si="2084"/>
        <v>383</v>
      </c>
      <c r="BS8382" s="39">
        <v>37.529777135113761</v>
      </c>
      <c r="BT8382" s="168">
        <v>0</v>
      </c>
      <c r="BV8382" s="116">
        <f>IF(Hourly!$AR8382&gt;0,AY8382,"")</f>
        <v>19.742941541308713</v>
      </c>
      <c r="BW8382">
        <f>IF(AND(BV8382&gt;(20.8+0.33*Hourly!$I8382),(BV8382&gt;24),(BV8382&lt;&gt;"")),1,0)</f>
        <v>0</v>
      </c>
      <c r="BX8382">
        <f>IF(AND(BV8382&gt;(21.8+0.33*Hourly!$I8382),(BV8382&gt;24),(BV8382&lt;&gt;"")),1,0)</f>
        <v>0</v>
      </c>
      <c r="BY8382" s="9">
        <f>IF(AND(BV8382&gt;(22.8+0.33*Hourly!$I8382),(BV8382&gt;24),(BV8382&lt;&gt;"")),1,0)</f>
        <v>0</v>
      </c>
    </row>
    <row r="8383" spans="5:77" x14ac:dyDescent="0.35">
      <c r="E8383">
        <f>Hourly!A8383</f>
        <v>2003</v>
      </c>
      <c r="F8383">
        <f>Hourly!B8383</f>
        <v>12</v>
      </c>
      <c r="G8383">
        <f>Hourly!C8383</f>
        <v>16</v>
      </c>
      <c r="H8383">
        <f>Hourly!D8383</f>
        <v>3</v>
      </c>
      <c r="I8383" s="163">
        <v>8379</v>
      </c>
      <c r="J8383" s="19">
        <f>Input!B$22*Input!B$79</f>
        <v>1411.3439999999998</v>
      </c>
      <c r="K8383" s="19">
        <f>Input!B$76*Input!B$88</f>
        <v>656.99775609756091</v>
      </c>
      <c r="L8383" s="19">
        <f>Input!B$77*Input!B$89</f>
        <v>130.99152542372883</v>
      </c>
      <c r="M8383" s="164">
        <f t="shared" si="2085"/>
        <v>2199.3332815212898</v>
      </c>
      <c r="N8383" s="165">
        <f>(Input!B$109*Input!B$102)/3600*Input!B$108</f>
        <v>740.21399999999983</v>
      </c>
      <c r="O8383" s="165">
        <f>(1-Input!B$61)*(Input!B$109*Input!B$33)/3600*Input!B$108*Hourly!AU8383</f>
        <v>444.12839999999994</v>
      </c>
      <c r="P8383" s="19">
        <f>IF(AND(AY8382&gt;Hourly!G8383),(Input!B$109*(Input!B$33*Hourly!AU8383+Input!B$36))/3600*Input!B$108,(1-Input!B$61)*(Input!B$109*Input!B$33)/3600*Input!B$108*Hourly!AU8383)</f>
        <v>11547.338400000001</v>
      </c>
      <c r="Q8383" s="19">
        <f t="shared" si="2082"/>
        <v>3383.6756815212898</v>
      </c>
      <c r="R8383" s="19">
        <f t="shared" si="2086"/>
        <v>14486.885681521289</v>
      </c>
      <c r="S8383" s="165"/>
      <c r="T8383" s="165">
        <f>Input!B$78*Input!B$91</f>
        <v>189.625</v>
      </c>
      <c r="U8383" s="19">
        <f>IF(AND($AY8382&gt;Input!$B$52,Hourly!AI8383&gt;Input!$B$51),Input!$B$93*Input!$F$40*Input!$J$8/100*Hourly!AI8383,Input!$B$93*Input!$B$40*Input!$J$8/100*Hourly!AI8383)</f>
        <v>0</v>
      </c>
      <c r="V8383" s="19">
        <f>IF(AND($AY8382&gt;Input!$B$52,Hourly!AJ8383&gt;Input!$B$51),Input!$B$94*Input!$F$41*Input!$J$9/100*Hourly!AJ8383,Input!$B$94*Input!$B$41*Input!$J$9/100*Hourly!AJ8383)</f>
        <v>0</v>
      </c>
      <c r="W8383" s="19">
        <f>IF(AND($AY8382&gt;Input!$B$52,Hourly!AK8383&gt;Input!$B$51),Input!$B$95*Input!$F$42*Input!$J$10/100*Hourly!AK8383,Input!$B$95*Input!$B$42*Input!$J$10/100*Hourly!AK8383)</f>
        <v>0</v>
      </c>
      <c r="X8383" s="19">
        <f>IF(AND($AY8382&gt;Input!$B$52,Hourly!AL8383&gt;Input!$B$51),Input!$B$96*Input!$F$43*Input!$J$11/100*Hourly!AL8383,Input!$B$96*Input!$B$43*Input!$J$11/100*Hourly!AL8383)</f>
        <v>0</v>
      </c>
      <c r="Y8383" s="19">
        <f>IF(AND($AY8382&gt;Input!$B$52,Hourly!AM8383&gt;Input!$B$51),Input!$B$97*Input!$F$44*Input!$J$12/100*Hourly!AM8383,Input!$B$97*Input!$B$44*Input!$J$12/100*Hourly!AM8383)</f>
        <v>0</v>
      </c>
      <c r="Z8383" s="19">
        <f>IF(AND($AY8382&gt;Input!$B$52,Hourly!AN8383&gt;Input!$B$51),Input!$B$98*Input!$F$45*Input!$J$13/100*Hourly!AN8383,Input!$B$98*Input!$B$45*Input!$J$13/100*Hourly!AN8383)</f>
        <v>0</v>
      </c>
      <c r="AA8383" s="19">
        <f>IF(AND($AY8382&gt;Input!$B$52,Hourly!AO8383&gt;Input!$B$51),Input!$B$99*Input!$F$46*Input!$J$14/100*Hourly!AO8383,Input!$B$99*Input!$B$46*Input!$J$14/100*Hourly!AO8383)</f>
        <v>0</v>
      </c>
      <c r="AB8383" s="19">
        <f>IF(AND($AY8382&gt;Input!$B$52,Hourly!AP8383&gt;Input!$B$51),Input!$B$100*Input!$F$47*Input!$J$15/100*Hourly!AP8383,Input!$B$100*Input!$B$47*Input!$J$15/100*Hourly!AP8383)</f>
        <v>0</v>
      </c>
      <c r="AC8383" s="19">
        <f>IF(AND($AY8382&gt;Input!$B$52,Hourly!AQ8383&gt;Input!$B$51),Input!$B$101*Input!$F$48*Input!$J$16/100*Hourly!AQ8383,Input!$B$101*Input!$B$48*Input!$J$16/100*Hourly!AQ8383)</f>
        <v>0</v>
      </c>
      <c r="AD8383" s="165">
        <f t="shared" si="2087"/>
        <v>0</v>
      </c>
      <c r="AE8383" s="19">
        <f>Hourly!AI8383/Input!$B$107*Input!$J$40*Input!$B$76*Input!$B$80</f>
        <v>0</v>
      </c>
      <c r="AF8383" s="19">
        <f>Hourly!AJ8383/Input!$B$107*Input!$J$41*Input!$B$76*Input!$B$81</f>
        <v>0</v>
      </c>
      <c r="AG8383" s="19">
        <f>Hourly!AK8383/Input!$B$107*Input!$J$42*Input!$B$76*Input!$B$82</f>
        <v>0</v>
      </c>
      <c r="AH8383" s="19">
        <f>Hourly!AL8383/Input!$B$107*Input!$J$43*Input!$B$76*Input!$B$83</f>
        <v>0</v>
      </c>
      <c r="AI8383" s="19">
        <f>Hourly!AM8383/Input!$B$107*Input!$J$44*Input!$B$76*Input!$B$84</f>
        <v>0</v>
      </c>
      <c r="AJ8383" s="19">
        <f>Hourly!AN8383/Input!$B$107*Input!$J$45*Input!$B$76*Input!$B$85</f>
        <v>0</v>
      </c>
      <c r="AK8383" s="19">
        <f>Hourly!AO8383/Input!$B$107*Input!$J$46*Input!$B$76*Input!$B$86</f>
        <v>0</v>
      </c>
      <c r="AL8383" s="19">
        <f>Hourly!AP8383/Input!$B$107*Input!$J$47*Input!$B$76*Input!$B$87</f>
        <v>0</v>
      </c>
      <c r="AM8383" s="164">
        <f>Hourly!AQ8383/Input!$B$107*Input!$J$48*Input!$B$77*Input!$B$89</f>
        <v>0</v>
      </c>
      <c r="AN8383" s="165">
        <f t="shared" si="2083"/>
        <v>0</v>
      </c>
      <c r="AO8383" s="116">
        <f>Input!B$55*Input!$B$18*Input!B$112*Hourly!AR8383</f>
        <v>2398.5</v>
      </c>
      <c r="AP8383">
        <f>Input!B$113*Input!B$114*Input!B$90*Input!B$56*Hourly!AS8383</f>
        <v>2214</v>
      </c>
      <c r="AQ8383">
        <f>Input!B$90*Input!B$57*Hourly!AS8383</f>
        <v>2214</v>
      </c>
      <c r="AR8383" s="19">
        <f>0.5*Input!$B$63*Hourly!AU8383</f>
        <v>61.5</v>
      </c>
      <c r="AS8383" s="165">
        <f t="shared" si="2088"/>
        <v>6857.25</v>
      </c>
      <c r="AT8383" s="159">
        <f>AY8382+(Input!$B$66*1000*(Hourly!AX8383&gt;0)+AD8383+AN8383+AS8383+T8383*(Hourly!J8383-AY8382)+Q8383*(Hourly!G8383-AY8382))/(Q8383+T8383)*(1-EXP(-(Q8383+T8383)/(Input!$B$103*1000000)*3600))</f>
        <v>22.309555945209794</v>
      </c>
      <c r="AU8383" s="24">
        <f>AY8382+(AD8383+AN8383+AS8383+T8383*(Hourly!J8383-AY8382)+Q8383*(Hourly!G8383-AY8382))/(Q8383+T8383)*(1-EXP(-(Q8383+T8383)/(Input!$B$103*1000000)*3600))</f>
        <v>19.612608193079673</v>
      </c>
      <c r="AV8383" s="24">
        <f>AY8382+(-Input!$B$67*1000*(Hourly!AX8383&gt;0)+AD8383+AN8383+AS8383+T8383*(Hourly!J8383-AY8382)+R8383*(Hourly!G8383-AY8382))/(R8383+T8383)*(1-EXP(-(R8383+T8383)/(Input!$B$103*1000000)*3600))</f>
        <v>16.484447705492219</v>
      </c>
      <c r="AW8383" s="160">
        <f>AY8382+(AD8383+AN8383+AS8383+T8383*(Hourly!J8383-AY8382)+R8383*(Hourly!G8383-AY8382))/(R8383+T8383)*(1-EXP(-(R8383+T8383)/(Input!$B$103*1000000)*3600))</f>
        <v>19.141288319654475</v>
      </c>
      <c r="AX8383" s="24"/>
      <c r="AY8383" s="167">
        <f t="shared" si="2089"/>
        <v>19.612608193079673</v>
      </c>
      <c r="BA8383" s="159">
        <f>IF(BI8383,Input!$B$66*1000*(Hourly!AX8383&gt;0),IF(BJ8383,-(AD8383+AN8383+AS8383+T8383*(Hourly!J8383-AY8382)+Q8383*(Hourly!G8383-AY8382))+(Q8383+T8383)*(BE8383-AY8382)/(1-EXP(-(Q8383+T8383)/(Input!$B$103*1000000)*3600))))/1000</f>
        <v>0</v>
      </c>
      <c r="BB8383" s="24">
        <f>IF(BO8383,-Input!$B$67*1000*(Hourly!AX8383&gt;0),IF(BN8383,-(AD8383+AN8383+AS8383+T8383*(Hourly!J8383-AY8382)+R8383*(Hourly!G8383-AY8382))+(R8383+T8383)*(BF8383-AY8382)/(1-EXP(-(R8383+T8383)/(Input!$B$103*1000000)*3600))))/1000</f>
        <v>0</v>
      </c>
      <c r="BC8383" s="160">
        <f t="shared" si="2090"/>
        <v>0</v>
      </c>
      <c r="BD8383" s="24"/>
      <c r="BE8383" s="116">
        <f>IF(Hourly!AT8383=1,Input!$B$4,IF(Hourly!AT8383=0.5,Input!$F$4,0))</f>
        <v>16</v>
      </c>
      <c r="BF8383">
        <f>IF(Hourly!AT8383=1,Input!$B$5,IF(Hourly!AT8383=0.5,Input!$F$5,0))</f>
        <v>24</v>
      </c>
      <c r="BG8383" s="9">
        <f>Input!$B$35+0.0000000001</f>
        <v>23.900000000099997</v>
      </c>
      <c r="BI8383" s="116">
        <f t="shared" si="2091"/>
        <v>0</v>
      </c>
      <c r="BJ8383">
        <f t="shared" si="2092"/>
        <v>0</v>
      </c>
      <c r="BK8383">
        <f t="shared" si="2093"/>
        <v>1</v>
      </c>
      <c r="BL8383">
        <f t="shared" si="2094"/>
        <v>0</v>
      </c>
      <c r="BM8383">
        <f t="shared" si="2095"/>
        <v>0</v>
      </c>
      <c r="BN8383">
        <f t="shared" si="2096"/>
        <v>0</v>
      </c>
      <c r="BO8383" s="9">
        <f t="shared" si="2097"/>
        <v>0</v>
      </c>
      <c r="BR8383" s="116">
        <f t="shared" si="2084"/>
        <v>382</v>
      </c>
      <c r="BS8383" s="39">
        <v>37.565308280369194</v>
      </c>
      <c r="BT8383" s="168">
        <v>0</v>
      </c>
      <c r="BV8383" s="116">
        <f>IF(Hourly!$AR8383&gt;0,AY8383,"")</f>
        <v>19.612608193079673</v>
      </c>
      <c r="BW8383">
        <f>IF(AND(BV8383&gt;(20.8+0.33*Hourly!$I8383),(BV8383&gt;24),(BV8383&lt;&gt;"")),1,0)</f>
        <v>0</v>
      </c>
      <c r="BX8383">
        <f>IF(AND(BV8383&gt;(21.8+0.33*Hourly!$I8383),(BV8383&gt;24),(BV8383&lt;&gt;"")),1,0)</f>
        <v>0</v>
      </c>
      <c r="BY8383" s="9">
        <f>IF(AND(BV8383&gt;(22.8+0.33*Hourly!$I8383),(BV8383&gt;24),(BV8383&lt;&gt;"")),1,0)</f>
        <v>0</v>
      </c>
    </row>
    <row r="8384" spans="5:77" x14ac:dyDescent="0.35">
      <c r="E8384">
        <f>Hourly!A8384</f>
        <v>2003</v>
      </c>
      <c r="F8384">
        <f>Hourly!B8384</f>
        <v>12</v>
      </c>
      <c r="G8384">
        <f>Hourly!C8384</f>
        <v>16</v>
      </c>
      <c r="H8384">
        <f>Hourly!D8384</f>
        <v>4</v>
      </c>
      <c r="I8384" s="163">
        <v>8380</v>
      </c>
      <c r="J8384" s="19">
        <f>Input!B$22*Input!B$79</f>
        <v>1411.3439999999998</v>
      </c>
      <c r="K8384" s="19">
        <f>Input!B$76*Input!B$88</f>
        <v>656.99775609756091</v>
      </c>
      <c r="L8384" s="19">
        <f>Input!B$77*Input!B$89</f>
        <v>130.99152542372883</v>
      </c>
      <c r="M8384" s="164">
        <f t="shared" si="2085"/>
        <v>2199.3332815212898</v>
      </c>
      <c r="N8384" s="165">
        <f>(Input!B$109*Input!B$102)/3600*Input!B$108</f>
        <v>740.21399999999983</v>
      </c>
      <c r="O8384" s="165">
        <f>(1-Input!B$61)*(Input!B$109*Input!B$33)/3600*Input!B$108*Hourly!AU8384</f>
        <v>444.12839999999994</v>
      </c>
      <c r="P8384" s="19">
        <f>IF(AND(AY8383&gt;Hourly!G8384),(Input!B$109*(Input!B$33*Hourly!AU8384+Input!B$36))/3600*Input!B$108,(1-Input!B$61)*(Input!B$109*Input!B$33)/3600*Input!B$108*Hourly!AU8384)</f>
        <v>11547.338400000001</v>
      </c>
      <c r="Q8384" s="19">
        <f t="shared" si="2082"/>
        <v>3383.6756815212898</v>
      </c>
      <c r="R8384" s="19">
        <f t="shared" si="2086"/>
        <v>14486.885681521289</v>
      </c>
      <c r="S8384" s="165"/>
      <c r="T8384" s="165">
        <f>Input!B$78*Input!B$91</f>
        <v>189.625</v>
      </c>
      <c r="U8384" s="19">
        <f>IF(AND($AY8383&gt;Input!$B$52,Hourly!AI8384&gt;Input!$B$51),Input!$B$93*Input!$F$40*Input!$J$8/100*Hourly!AI8384,Input!$B$93*Input!$B$40*Input!$J$8/100*Hourly!AI8384)</f>
        <v>0</v>
      </c>
      <c r="V8384" s="19">
        <f>IF(AND($AY8383&gt;Input!$B$52,Hourly!AJ8384&gt;Input!$B$51),Input!$B$94*Input!$F$41*Input!$J$9/100*Hourly!AJ8384,Input!$B$94*Input!$B$41*Input!$J$9/100*Hourly!AJ8384)</f>
        <v>0</v>
      </c>
      <c r="W8384" s="19">
        <f>IF(AND($AY8383&gt;Input!$B$52,Hourly!AK8384&gt;Input!$B$51),Input!$B$95*Input!$F$42*Input!$J$10/100*Hourly!AK8384,Input!$B$95*Input!$B$42*Input!$J$10/100*Hourly!AK8384)</f>
        <v>0</v>
      </c>
      <c r="X8384" s="19">
        <f>IF(AND($AY8383&gt;Input!$B$52,Hourly!AL8384&gt;Input!$B$51),Input!$B$96*Input!$F$43*Input!$J$11/100*Hourly!AL8384,Input!$B$96*Input!$B$43*Input!$J$11/100*Hourly!AL8384)</f>
        <v>0</v>
      </c>
      <c r="Y8384" s="19">
        <f>IF(AND($AY8383&gt;Input!$B$52,Hourly!AM8384&gt;Input!$B$51),Input!$B$97*Input!$F$44*Input!$J$12/100*Hourly!AM8384,Input!$B$97*Input!$B$44*Input!$J$12/100*Hourly!AM8384)</f>
        <v>0</v>
      </c>
      <c r="Z8384" s="19">
        <f>IF(AND($AY8383&gt;Input!$B$52,Hourly!AN8384&gt;Input!$B$51),Input!$B$98*Input!$F$45*Input!$J$13/100*Hourly!AN8384,Input!$B$98*Input!$B$45*Input!$J$13/100*Hourly!AN8384)</f>
        <v>0</v>
      </c>
      <c r="AA8384" s="19">
        <f>IF(AND($AY8383&gt;Input!$B$52,Hourly!AO8384&gt;Input!$B$51),Input!$B$99*Input!$F$46*Input!$J$14/100*Hourly!AO8384,Input!$B$99*Input!$B$46*Input!$J$14/100*Hourly!AO8384)</f>
        <v>0</v>
      </c>
      <c r="AB8384" s="19">
        <f>IF(AND($AY8383&gt;Input!$B$52,Hourly!AP8384&gt;Input!$B$51),Input!$B$100*Input!$F$47*Input!$J$15/100*Hourly!AP8384,Input!$B$100*Input!$B$47*Input!$J$15/100*Hourly!AP8384)</f>
        <v>0</v>
      </c>
      <c r="AC8384" s="19">
        <f>IF(AND($AY8383&gt;Input!$B$52,Hourly!AQ8384&gt;Input!$B$51),Input!$B$101*Input!$F$48*Input!$J$16/100*Hourly!AQ8384,Input!$B$101*Input!$B$48*Input!$J$16/100*Hourly!AQ8384)</f>
        <v>0</v>
      </c>
      <c r="AD8384" s="165">
        <f t="shared" si="2087"/>
        <v>0</v>
      </c>
      <c r="AE8384" s="19">
        <f>Hourly!AI8384/Input!$B$107*Input!$J$40*Input!$B$76*Input!$B$80</f>
        <v>0</v>
      </c>
      <c r="AF8384" s="19">
        <f>Hourly!AJ8384/Input!$B$107*Input!$J$41*Input!$B$76*Input!$B$81</f>
        <v>0</v>
      </c>
      <c r="AG8384" s="19">
        <f>Hourly!AK8384/Input!$B$107*Input!$J$42*Input!$B$76*Input!$B$82</f>
        <v>0</v>
      </c>
      <c r="AH8384" s="19">
        <f>Hourly!AL8384/Input!$B$107*Input!$J$43*Input!$B$76*Input!$B$83</f>
        <v>0</v>
      </c>
      <c r="AI8384" s="19">
        <f>Hourly!AM8384/Input!$B$107*Input!$J$44*Input!$B$76*Input!$B$84</f>
        <v>0</v>
      </c>
      <c r="AJ8384" s="19">
        <f>Hourly!AN8384/Input!$B$107*Input!$J$45*Input!$B$76*Input!$B$85</f>
        <v>0</v>
      </c>
      <c r="AK8384" s="19">
        <f>Hourly!AO8384/Input!$B$107*Input!$J$46*Input!$B$76*Input!$B$86</f>
        <v>0</v>
      </c>
      <c r="AL8384" s="19">
        <f>Hourly!AP8384/Input!$B$107*Input!$J$47*Input!$B$76*Input!$B$87</f>
        <v>0</v>
      </c>
      <c r="AM8384" s="164">
        <f>Hourly!AQ8384/Input!$B$107*Input!$J$48*Input!$B$77*Input!$B$89</f>
        <v>0</v>
      </c>
      <c r="AN8384" s="165">
        <f t="shared" si="2083"/>
        <v>0</v>
      </c>
      <c r="AO8384" s="116">
        <f>Input!B$55*Input!$B$18*Input!B$112*Hourly!AR8384</f>
        <v>2398.5</v>
      </c>
      <c r="AP8384">
        <f>Input!B$113*Input!B$114*Input!B$90*Input!B$56*Hourly!AS8384</f>
        <v>2214</v>
      </c>
      <c r="AQ8384">
        <f>Input!B$90*Input!B$57*Hourly!AS8384</f>
        <v>2214</v>
      </c>
      <c r="AR8384" s="19">
        <f>0.5*Input!$B$63*Hourly!AU8384</f>
        <v>61.5</v>
      </c>
      <c r="AS8384" s="165">
        <f t="shared" si="2088"/>
        <v>6857.25</v>
      </c>
      <c r="AT8384" s="159">
        <f>AY8383+(Input!$B$66*1000*(Hourly!AX8384&gt;0)+AD8384+AN8384+AS8384+T8384*(Hourly!J8384-AY8383)+Q8384*(Hourly!G8384-AY8383))/(Q8384+T8384)*(1-EXP(-(Q8384+T8384)/(Input!$B$103*1000000)*3600))</f>
        <v>22.183216299097641</v>
      </c>
      <c r="AU8384" s="24">
        <f>AY8383+(AD8384+AN8384+AS8384+T8384*(Hourly!J8384-AY8383)+Q8384*(Hourly!G8384-AY8383))/(Q8384+T8384)*(1-EXP(-(Q8384+T8384)/(Input!$B$103*1000000)*3600))</f>
        <v>19.486268546967519</v>
      </c>
      <c r="AV8384" s="24">
        <f>AY8383+(-Input!$B$67*1000*(Hourly!AX8384&gt;0)+AD8384+AN8384+AS8384+T8384*(Hourly!J8384-AY8383)+R8384*(Hourly!G8384-AY8383))/(R8384+T8384)*(1-EXP(-(R8384+T8384)/(Input!$B$103*1000000)*3600))</f>
        <v>16.370743268890848</v>
      </c>
      <c r="AW8384" s="160">
        <f>AY8383+(AD8384+AN8384+AS8384+T8384*(Hourly!J8384-AY8383)+R8384*(Hourly!G8384-AY8383))/(R8384+T8384)*(1-EXP(-(R8384+T8384)/(Input!$B$103*1000000)*3600))</f>
        <v>19.027583883053104</v>
      </c>
      <c r="AX8384" s="24"/>
      <c r="AY8384" s="167">
        <f t="shared" si="2089"/>
        <v>19.486268546967519</v>
      </c>
      <c r="BA8384" s="159">
        <f>IF(BI8384,Input!$B$66*1000*(Hourly!AX8384&gt;0),IF(BJ8384,-(AD8384+AN8384+AS8384+T8384*(Hourly!J8384-AY8383)+Q8384*(Hourly!G8384-AY8383))+(Q8384+T8384)*(BE8384-AY8383)/(1-EXP(-(Q8384+T8384)/(Input!$B$103*1000000)*3600))))/1000</f>
        <v>0</v>
      </c>
      <c r="BB8384" s="24">
        <f>IF(BO8384,-Input!$B$67*1000*(Hourly!AX8384&gt;0),IF(BN8384,-(AD8384+AN8384+AS8384+T8384*(Hourly!J8384-AY8383)+R8384*(Hourly!G8384-AY8383))+(R8384+T8384)*(BF8384-AY8383)/(1-EXP(-(R8384+T8384)/(Input!$B$103*1000000)*3600))))/1000</f>
        <v>0</v>
      </c>
      <c r="BC8384" s="160">
        <f t="shared" si="2090"/>
        <v>0</v>
      </c>
      <c r="BD8384" s="24"/>
      <c r="BE8384" s="116">
        <f>IF(Hourly!AT8384=1,Input!$B$4,IF(Hourly!AT8384=0.5,Input!$F$4,0))</f>
        <v>16</v>
      </c>
      <c r="BF8384">
        <f>IF(Hourly!AT8384=1,Input!$B$5,IF(Hourly!AT8384=0.5,Input!$F$5,0))</f>
        <v>24</v>
      </c>
      <c r="BG8384" s="9">
        <f>Input!$B$35+0.0000000001</f>
        <v>23.900000000099997</v>
      </c>
      <c r="BI8384" s="116">
        <f t="shared" si="2091"/>
        <v>0</v>
      </c>
      <c r="BJ8384">
        <f t="shared" si="2092"/>
        <v>0</v>
      </c>
      <c r="BK8384">
        <f t="shared" si="2093"/>
        <v>1</v>
      </c>
      <c r="BL8384">
        <f t="shared" si="2094"/>
        <v>0</v>
      </c>
      <c r="BM8384">
        <f t="shared" si="2095"/>
        <v>0</v>
      </c>
      <c r="BN8384">
        <f t="shared" si="2096"/>
        <v>0</v>
      </c>
      <c r="BO8384" s="9">
        <f t="shared" si="2097"/>
        <v>0</v>
      </c>
      <c r="BR8384" s="116">
        <f t="shared" si="2084"/>
        <v>381</v>
      </c>
      <c r="BS8384" s="39">
        <v>37.566684758667215</v>
      </c>
      <c r="BT8384" s="168">
        <v>0</v>
      </c>
      <c r="BV8384" s="116">
        <f>IF(Hourly!$AR8384&gt;0,AY8384,"")</f>
        <v>19.486268546967519</v>
      </c>
      <c r="BW8384">
        <f>IF(AND(BV8384&gt;(20.8+0.33*Hourly!$I8384),(BV8384&gt;24),(BV8384&lt;&gt;"")),1,0)</f>
        <v>0</v>
      </c>
      <c r="BX8384">
        <f>IF(AND(BV8384&gt;(21.8+0.33*Hourly!$I8384),(BV8384&gt;24),(BV8384&lt;&gt;"")),1,0)</f>
        <v>0</v>
      </c>
      <c r="BY8384" s="9">
        <f>IF(AND(BV8384&gt;(22.8+0.33*Hourly!$I8384),(BV8384&gt;24),(BV8384&lt;&gt;"")),1,0)</f>
        <v>0</v>
      </c>
    </row>
    <row r="8385" spans="5:77" x14ac:dyDescent="0.35">
      <c r="E8385">
        <f>Hourly!A8385</f>
        <v>2003</v>
      </c>
      <c r="F8385">
        <f>Hourly!B8385</f>
        <v>12</v>
      </c>
      <c r="G8385">
        <f>Hourly!C8385</f>
        <v>16</v>
      </c>
      <c r="H8385">
        <f>Hourly!D8385</f>
        <v>5</v>
      </c>
      <c r="I8385" s="163">
        <v>8381</v>
      </c>
      <c r="J8385" s="19">
        <f>Input!B$22*Input!B$79</f>
        <v>1411.3439999999998</v>
      </c>
      <c r="K8385" s="19">
        <f>Input!B$76*Input!B$88</f>
        <v>656.99775609756091</v>
      </c>
      <c r="L8385" s="19">
        <f>Input!B$77*Input!B$89</f>
        <v>130.99152542372883</v>
      </c>
      <c r="M8385" s="164">
        <f t="shared" si="2085"/>
        <v>2199.3332815212898</v>
      </c>
      <c r="N8385" s="165">
        <f>(Input!B$109*Input!B$102)/3600*Input!B$108</f>
        <v>740.21399999999983</v>
      </c>
      <c r="O8385" s="165">
        <f>(1-Input!B$61)*(Input!B$109*Input!B$33)/3600*Input!B$108*Hourly!AU8385</f>
        <v>444.12839999999994</v>
      </c>
      <c r="P8385" s="19">
        <f>IF(AND(AY8384&gt;Hourly!G8385),(Input!B$109*(Input!B$33*Hourly!AU8385+Input!B$36))/3600*Input!B$108,(1-Input!B$61)*(Input!B$109*Input!B$33)/3600*Input!B$108*Hourly!AU8385)</f>
        <v>11547.338400000001</v>
      </c>
      <c r="Q8385" s="19">
        <f t="shared" si="2082"/>
        <v>3383.6756815212898</v>
      </c>
      <c r="R8385" s="19">
        <f t="shared" si="2086"/>
        <v>14486.885681521289</v>
      </c>
      <c r="S8385" s="165"/>
      <c r="T8385" s="165">
        <f>Input!B$78*Input!B$91</f>
        <v>189.625</v>
      </c>
      <c r="U8385" s="19">
        <f>IF(AND($AY8384&gt;Input!$B$52,Hourly!AI8385&gt;Input!$B$51),Input!$B$93*Input!$F$40*Input!$J$8/100*Hourly!AI8385,Input!$B$93*Input!$B$40*Input!$J$8/100*Hourly!AI8385)</f>
        <v>0</v>
      </c>
      <c r="V8385" s="19">
        <f>IF(AND($AY8384&gt;Input!$B$52,Hourly!AJ8385&gt;Input!$B$51),Input!$B$94*Input!$F$41*Input!$J$9/100*Hourly!AJ8385,Input!$B$94*Input!$B$41*Input!$J$9/100*Hourly!AJ8385)</f>
        <v>0</v>
      </c>
      <c r="W8385" s="19">
        <f>IF(AND($AY8384&gt;Input!$B$52,Hourly!AK8385&gt;Input!$B$51),Input!$B$95*Input!$F$42*Input!$J$10/100*Hourly!AK8385,Input!$B$95*Input!$B$42*Input!$J$10/100*Hourly!AK8385)</f>
        <v>0</v>
      </c>
      <c r="X8385" s="19">
        <f>IF(AND($AY8384&gt;Input!$B$52,Hourly!AL8385&gt;Input!$B$51),Input!$B$96*Input!$F$43*Input!$J$11/100*Hourly!AL8385,Input!$B$96*Input!$B$43*Input!$J$11/100*Hourly!AL8385)</f>
        <v>0</v>
      </c>
      <c r="Y8385" s="19">
        <f>IF(AND($AY8384&gt;Input!$B$52,Hourly!AM8385&gt;Input!$B$51),Input!$B$97*Input!$F$44*Input!$J$12/100*Hourly!AM8385,Input!$B$97*Input!$B$44*Input!$J$12/100*Hourly!AM8385)</f>
        <v>0</v>
      </c>
      <c r="Z8385" s="19">
        <f>IF(AND($AY8384&gt;Input!$B$52,Hourly!AN8385&gt;Input!$B$51),Input!$B$98*Input!$F$45*Input!$J$13/100*Hourly!AN8385,Input!$B$98*Input!$B$45*Input!$J$13/100*Hourly!AN8385)</f>
        <v>0</v>
      </c>
      <c r="AA8385" s="19">
        <f>IF(AND($AY8384&gt;Input!$B$52,Hourly!AO8385&gt;Input!$B$51),Input!$B$99*Input!$F$46*Input!$J$14/100*Hourly!AO8385,Input!$B$99*Input!$B$46*Input!$J$14/100*Hourly!AO8385)</f>
        <v>0</v>
      </c>
      <c r="AB8385" s="19">
        <f>IF(AND($AY8384&gt;Input!$B$52,Hourly!AP8385&gt;Input!$B$51),Input!$B$100*Input!$F$47*Input!$J$15/100*Hourly!AP8385,Input!$B$100*Input!$B$47*Input!$J$15/100*Hourly!AP8385)</f>
        <v>0</v>
      </c>
      <c r="AC8385" s="19">
        <f>IF(AND($AY8384&gt;Input!$B$52,Hourly!AQ8385&gt;Input!$B$51),Input!$B$101*Input!$F$48*Input!$J$16/100*Hourly!AQ8385,Input!$B$101*Input!$B$48*Input!$J$16/100*Hourly!AQ8385)</f>
        <v>0</v>
      </c>
      <c r="AD8385" s="165">
        <f t="shared" si="2087"/>
        <v>0</v>
      </c>
      <c r="AE8385" s="19">
        <f>Hourly!AI8385/Input!$B$107*Input!$J$40*Input!$B$76*Input!$B$80</f>
        <v>0</v>
      </c>
      <c r="AF8385" s="19">
        <f>Hourly!AJ8385/Input!$B$107*Input!$J$41*Input!$B$76*Input!$B$81</f>
        <v>0</v>
      </c>
      <c r="AG8385" s="19">
        <f>Hourly!AK8385/Input!$B$107*Input!$J$42*Input!$B$76*Input!$B$82</f>
        <v>0</v>
      </c>
      <c r="AH8385" s="19">
        <f>Hourly!AL8385/Input!$B$107*Input!$J$43*Input!$B$76*Input!$B$83</f>
        <v>0</v>
      </c>
      <c r="AI8385" s="19">
        <f>Hourly!AM8385/Input!$B$107*Input!$J$44*Input!$B$76*Input!$B$84</f>
        <v>0</v>
      </c>
      <c r="AJ8385" s="19">
        <f>Hourly!AN8385/Input!$B$107*Input!$J$45*Input!$B$76*Input!$B$85</f>
        <v>0</v>
      </c>
      <c r="AK8385" s="19">
        <f>Hourly!AO8385/Input!$B$107*Input!$J$46*Input!$B$76*Input!$B$86</f>
        <v>0</v>
      </c>
      <c r="AL8385" s="19">
        <f>Hourly!AP8385/Input!$B$107*Input!$J$47*Input!$B$76*Input!$B$87</f>
        <v>0</v>
      </c>
      <c r="AM8385" s="164">
        <f>Hourly!AQ8385/Input!$B$107*Input!$J$48*Input!$B$77*Input!$B$89</f>
        <v>0</v>
      </c>
      <c r="AN8385" s="165">
        <f t="shared" si="2083"/>
        <v>0</v>
      </c>
      <c r="AO8385" s="116">
        <f>Input!B$55*Input!$B$18*Input!B$112*Hourly!AR8385</f>
        <v>2398.5</v>
      </c>
      <c r="AP8385">
        <f>Input!B$113*Input!B$114*Input!B$90*Input!B$56*Hourly!AS8385</f>
        <v>2214</v>
      </c>
      <c r="AQ8385">
        <f>Input!B$90*Input!B$57*Hourly!AS8385</f>
        <v>2214</v>
      </c>
      <c r="AR8385" s="19">
        <f>0.5*Input!$B$63*Hourly!AU8385</f>
        <v>61.5</v>
      </c>
      <c r="AS8385" s="165">
        <f t="shared" si="2088"/>
        <v>6857.25</v>
      </c>
      <c r="AT8385" s="159">
        <f>AY8384+(Input!$B$66*1000*(Hourly!AX8385&gt;0)+AD8385+AN8385+AS8385+T8385*(Hourly!J8385-AY8384)+Q8385*(Hourly!G8385-AY8384))/(Q8385+T8385)*(1-EXP(-(Q8385+T8385)/(Input!$B$103*1000000)*3600))</f>
        <v>22.060831867774144</v>
      </c>
      <c r="AU8385" s="24">
        <f>AY8384+(AD8385+AN8385+AS8385+T8385*(Hourly!J8385-AY8384)+Q8385*(Hourly!G8385-AY8384))/(Q8385+T8385)*(1-EXP(-(Q8385+T8385)/(Input!$B$103*1000000)*3600))</f>
        <v>19.363884115644023</v>
      </c>
      <c r="AV8385" s="24">
        <f>AY8384+(-Input!$B$67*1000*(Hourly!AX8385&gt;0)+AD8385+AN8385+AS8385+T8385*(Hourly!J8385-AY8384)+R8385*(Hourly!G8385-AY8384))/(R8385+T8385)*(1-EXP(-(R8385+T8385)/(Input!$B$103*1000000)*3600))</f>
        <v>16.260876807382051</v>
      </c>
      <c r="AW8385" s="160">
        <f>AY8384+(AD8385+AN8385+AS8385+T8385*(Hourly!J8385-AY8384)+R8385*(Hourly!G8385-AY8384))/(R8385+T8385)*(1-EXP(-(R8385+T8385)/(Input!$B$103*1000000)*3600))</f>
        <v>18.917717421544307</v>
      </c>
      <c r="AX8385" s="24"/>
      <c r="AY8385" s="167">
        <f t="shared" si="2089"/>
        <v>19.363884115644023</v>
      </c>
      <c r="BA8385" s="159">
        <f>IF(BI8385,Input!$B$66*1000*(Hourly!AX8385&gt;0),IF(BJ8385,-(AD8385+AN8385+AS8385+T8385*(Hourly!J8385-AY8384)+Q8385*(Hourly!G8385-AY8384))+(Q8385+T8385)*(BE8385-AY8384)/(1-EXP(-(Q8385+T8385)/(Input!$B$103*1000000)*3600))))/1000</f>
        <v>0</v>
      </c>
      <c r="BB8385" s="24">
        <f>IF(BO8385,-Input!$B$67*1000*(Hourly!AX8385&gt;0),IF(BN8385,-(AD8385+AN8385+AS8385+T8385*(Hourly!J8385-AY8384)+R8385*(Hourly!G8385-AY8384))+(R8385+T8385)*(BF8385-AY8384)/(1-EXP(-(R8385+T8385)/(Input!$B$103*1000000)*3600))))/1000</f>
        <v>0</v>
      </c>
      <c r="BC8385" s="160">
        <f t="shared" si="2090"/>
        <v>0</v>
      </c>
      <c r="BD8385" s="24"/>
      <c r="BE8385" s="116">
        <f>IF(Hourly!AT8385=1,Input!$B$4,IF(Hourly!AT8385=0.5,Input!$F$4,0))</f>
        <v>16</v>
      </c>
      <c r="BF8385">
        <f>IF(Hourly!AT8385=1,Input!$B$5,IF(Hourly!AT8385=0.5,Input!$F$5,0))</f>
        <v>24</v>
      </c>
      <c r="BG8385" s="9">
        <f>Input!$B$35+0.0000000001</f>
        <v>23.900000000099997</v>
      </c>
      <c r="BI8385" s="116">
        <f t="shared" si="2091"/>
        <v>0</v>
      </c>
      <c r="BJ8385">
        <f t="shared" si="2092"/>
        <v>0</v>
      </c>
      <c r="BK8385">
        <f t="shared" si="2093"/>
        <v>1</v>
      </c>
      <c r="BL8385">
        <f t="shared" si="2094"/>
        <v>0</v>
      </c>
      <c r="BM8385">
        <f t="shared" si="2095"/>
        <v>0</v>
      </c>
      <c r="BN8385">
        <f t="shared" si="2096"/>
        <v>0</v>
      </c>
      <c r="BO8385" s="9">
        <f t="shared" si="2097"/>
        <v>0</v>
      </c>
      <c r="BR8385" s="116">
        <f t="shared" si="2084"/>
        <v>380</v>
      </c>
      <c r="BS8385" s="39">
        <v>37.566684758667215</v>
      </c>
      <c r="BT8385" s="168">
        <v>0</v>
      </c>
      <c r="BV8385" s="116">
        <f>IF(Hourly!$AR8385&gt;0,AY8385,"")</f>
        <v>19.363884115644023</v>
      </c>
      <c r="BW8385">
        <f>IF(AND(BV8385&gt;(20.8+0.33*Hourly!$I8385),(BV8385&gt;24),(BV8385&lt;&gt;"")),1,0)</f>
        <v>0</v>
      </c>
      <c r="BX8385">
        <f>IF(AND(BV8385&gt;(21.8+0.33*Hourly!$I8385),(BV8385&gt;24),(BV8385&lt;&gt;"")),1,0)</f>
        <v>0</v>
      </c>
      <c r="BY8385" s="9">
        <f>IF(AND(BV8385&gt;(22.8+0.33*Hourly!$I8385),(BV8385&gt;24),(BV8385&lt;&gt;"")),1,0)</f>
        <v>0</v>
      </c>
    </row>
    <row r="8386" spans="5:77" x14ac:dyDescent="0.35">
      <c r="E8386">
        <f>Hourly!A8386</f>
        <v>2003</v>
      </c>
      <c r="F8386">
        <f>Hourly!B8386</f>
        <v>12</v>
      </c>
      <c r="G8386">
        <f>Hourly!C8386</f>
        <v>16</v>
      </c>
      <c r="H8386">
        <f>Hourly!D8386</f>
        <v>6</v>
      </c>
      <c r="I8386" s="163">
        <v>8382</v>
      </c>
      <c r="J8386" s="19">
        <f>Input!B$22*Input!B$79</f>
        <v>1411.3439999999998</v>
      </c>
      <c r="K8386" s="19">
        <f>Input!B$76*Input!B$88</f>
        <v>656.99775609756091</v>
      </c>
      <c r="L8386" s="19">
        <f>Input!B$77*Input!B$89</f>
        <v>130.99152542372883</v>
      </c>
      <c r="M8386" s="164">
        <f t="shared" si="2085"/>
        <v>2199.3332815212898</v>
      </c>
      <c r="N8386" s="165">
        <f>(Input!B$109*Input!B$102)/3600*Input!B$108</f>
        <v>740.21399999999983</v>
      </c>
      <c r="O8386" s="165">
        <f>(1-Input!B$61)*(Input!B$109*Input!B$33)/3600*Input!B$108*Hourly!AU8386</f>
        <v>444.12839999999994</v>
      </c>
      <c r="P8386" s="19">
        <f>IF(AND(AY8385&gt;Hourly!G8386),(Input!B$109*(Input!B$33*Hourly!AU8386+Input!B$36))/3600*Input!B$108,(1-Input!B$61)*(Input!B$109*Input!B$33)/3600*Input!B$108*Hourly!AU8386)</f>
        <v>11547.338400000001</v>
      </c>
      <c r="Q8386" s="19">
        <f t="shared" si="2082"/>
        <v>3383.6756815212898</v>
      </c>
      <c r="R8386" s="19">
        <f t="shared" si="2086"/>
        <v>14486.885681521289</v>
      </c>
      <c r="S8386" s="165"/>
      <c r="T8386" s="165">
        <f>Input!B$78*Input!B$91</f>
        <v>189.625</v>
      </c>
      <c r="U8386" s="19">
        <f>IF(AND($AY8385&gt;Input!$B$52,Hourly!AI8386&gt;Input!$B$51),Input!$B$93*Input!$F$40*Input!$J$8/100*Hourly!AI8386,Input!$B$93*Input!$B$40*Input!$J$8/100*Hourly!AI8386)</f>
        <v>0</v>
      </c>
      <c r="V8386" s="19">
        <f>IF(AND($AY8385&gt;Input!$B$52,Hourly!AJ8386&gt;Input!$B$51),Input!$B$94*Input!$F$41*Input!$J$9/100*Hourly!AJ8386,Input!$B$94*Input!$B$41*Input!$J$9/100*Hourly!AJ8386)</f>
        <v>0</v>
      </c>
      <c r="W8386" s="19">
        <f>IF(AND($AY8385&gt;Input!$B$52,Hourly!AK8386&gt;Input!$B$51),Input!$B$95*Input!$F$42*Input!$J$10/100*Hourly!AK8386,Input!$B$95*Input!$B$42*Input!$J$10/100*Hourly!AK8386)</f>
        <v>0</v>
      </c>
      <c r="X8386" s="19">
        <f>IF(AND($AY8385&gt;Input!$B$52,Hourly!AL8386&gt;Input!$B$51),Input!$B$96*Input!$F$43*Input!$J$11/100*Hourly!AL8386,Input!$B$96*Input!$B$43*Input!$J$11/100*Hourly!AL8386)</f>
        <v>0</v>
      </c>
      <c r="Y8386" s="19">
        <f>IF(AND($AY8385&gt;Input!$B$52,Hourly!AM8386&gt;Input!$B$51),Input!$B$97*Input!$F$44*Input!$J$12/100*Hourly!AM8386,Input!$B$97*Input!$B$44*Input!$J$12/100*Hourly!AM8386)</f>
        <v>0</v>
      </c>
      <c r="Z8386" s="19">
        <f>IF(AND($AY8385&gt;Input!$B$52,Hourly!AN8386&gt;Input!$B$51),Input!$B$98*Input!$F$45*Input!$J$13/100*Hourly!AN8386,Input!$B$98*Input!$B$45*Input!$J$13/100*Hourly!AN8386)</f>
        <v>0</v>
      </c>
      <c r="AA8386" s="19">
        <f>IF(AND($AY8385&gt;Input!$B$52,Hourly!AO8386&gt;Input!$B$51),Input!$B$99*Input!$F$46*Input!$J$14/100*Hourly!AO8386,Input!$B$99*Input!$B$46*Input!$J$14/100*Hourly!AO8386)</f>
        <v>0</v>
      </c>
      <c r="AB8386" s="19">
        <f>IF(AND($AY8385&gt;Input!$B$52,Hourly!AP8386&gt;Input!$B$51),Input!$B$100*Input!$F$47*Input!$J$15/100*Hourly!AP8386,Input!$B$100*Input!$B$47*Input!$J$15/100*Hourly!AP8386)</f>
        <v>0</v>
      </c>
      <c r="AC8386" s="19">
        <f>IF(AND($AY8385&gt;Input!$B$52,Hourly!AQ8386&gt;Input!$B$51),Input!$B$101*Input!$F$48*Input!$J$16/100*Hourly!AQ8386,Input!$B$101*Input!$B$48*Input!$J$16/100*Hourly!AQ8386)</f>
        <v>0</v>
      </c>
      <c r="AD8386" s="165">
        <f t="shared" si="2087"/>
        <v>0</v>
      </c>
      <c r="AE8386" s="19">
        <f>Hourly!AI8386/Input!$B$107*Input!$J$40*Input!$B$76*Input!$B$80</f>
        <v>0</v>
      </c>
      <c r="AF8386" s="19">
        <f>Hourly!AJ8386/Input!$B$107*Input!$J$41*Input!$B$76*Input!$B$81</f>
        <v>0</v>
      </c>
      <c r="AG8386" s="19">
        <f>Hourly!AK8386/Input!$B$107*Input!$J$42*Input!$B$76*Input!$B$82</f>
        <v>0</v>
      </c>
      <c r="AH8386" s="19">
        <f>Hourly!AL8386/Input!$B$107*Input!$J$43*Input!$B$76*Input!$B$83</f>
        <v>0</v>
      </c>
      <c r="AI8386" s="19">
        <f>Hourly!AM8386/Input!$B$107*Input!$J$44*Input!$B$76*Input!$B$84</f>
        <v>0</v>
      </c>
      <c r="AJ8386" s="19">
        <f>Hourly!AN8386/Input!$B$107*Input!$J$45*Input!$B$76*Input!$B$85</f>
        <v>0</v>
      </c>
      <c r="AK8386" s="19">
        <f>Hourly!AO8386/Input!$B$107*Input!$J$46*Input!$B$76*Input!$B$86</f>
        <v>0</v>
      </c>
      <c r="AL8386" s="19">
        <f>Hourly!AP8386/Input!$B$107*Input!$J$47*Input!$B$76*Input!$B$87</f>
        <v>0</v>
      </c>
      <c r="AM8386" s="164">
        <f>Hourly!AQ8386/Input!$B$107*Input!$J$48*Input!$B$77*Input!$B$89</f>
        <v>0</v>
      </c>
      <c r="AN8386" s="165">
        <f t="shared" si="2083"/>
        <v>0</v>
      </c>
      <c r="AO8386" s="116">
        <f>Input!B$55*Input!$B$18*Input!B$112*Hourly!AR8386</f>
        <v>2398.5</v>
      </c>
      <c r="AP8386">
        <f>Input!B$113*Input!B$114*Input!B$90*Input!B$56*Hourly!AS8386</f>
        <v>2214</v>
      </c>
      <c r="AQ8386">
        <f>Input!B$90*Input!B$57*Hourly!AS8386</f>
        <v>2214</v>
      </c>
      <c r="AR8386" s="19">
        <f>0.5*Input!$B$63*Hourly!AU8386</f>
        <v>61.5</v>
      </c>
      <c r="AS8386" s="165">
        <f t="shared" si="2088"/>
        <v>6857.25</v>
      </c>
      <c r="AT8386" s="159">
        <f>AY8385+(Input!$B$66*1000*(Hourly!AX8386&gt;0)+AD8386+AN8386+AS8386+T8386*(Hourly!J8386-AY8385)+Q8386*(Hourly!G8386-AY8385))/(Q8386+T8386)*(1-EXP(-(Q8386+T8386)/(Input!$B$103*1000000)*3600))</f>
        <v>21.928676140028834</v>
      </c>
      <c r="AU8386" s="24">
        <f>AY8385+(AD8386+AN8386+AS8386+T8386*(Hourly!J8386-AY8385)+Q8386*(Hourly!G8386-AY8385))/(Q8386+T8386)*(1-EXP(-(Q8386+T8386)/(Input!$B$103*1000000)*3600))</f>
        <v>19.231728387898716</v>
      </c>
      <c r="AV8386" s="24">
        <f>AY8385+(-Input!$B$67*1000*(Hourly!AX8386&gt;0)+AD8386+AN8386+AS8386+T8386*(Hourly!J8386-AY8385)+R8386*(Hourly!G8386-AY8385))/(R8386+T8386)*(1-EXP(-(R8386+T8386)/(Input!$B$103*1000000)*3600))</f>
        <v>16.097077315002661</v>
      </c>
      <c r="AW8386" s="160">
        <f>AY8385+(AD8386+AN8386+AS8386+T8386*(Hourly!J8386-AY8385)+R8386*(Hourly!G8386-AY8385))/(R8386+T8386)*(1-EXP(-(R8386+T8386)/(Input!$B$103*1000000)*3600))</f>
        <v>18.753917929164917</v>
      </c>
      <c r="AX8386" s="24"/>
      <c r="AY8386" s="167">
        <f t="shared" si="2089"/>
        <v>19.231728387898716</v>
      </c>
      <c r="BA8386" s="159">
        <f>IF(BI8386,Input!$B$66*1000*(Hourly!AX8386&gt;0),IF(BJ8386,-(AD8386+AN8386+AS8386+T8386*(Hourly!J8386-AY8385)+Q8386*(Hourly!G8386-AY8385))+(Q8386+T8386)*(BE8386-AY8385)/(1-EXP(-(Q8386+T8386)/(Input!$B$103*1000000)*3600))))/1000</f>
        <v>0</v>
      </c>
      <c r="BB8386" s="24">
        <f>IF(BO8386,-Input!$B$67*1000*(Hourly!AX8386&gt;0),IF(BN8386,-(AD8386+AN8386+AS8386+T8386*(Hourly!J8386-AY8385)+R8386*(Hourly!G8386-AY8385))+(R8386+T8386)*(BF8386-AY8385)/(1-EXP(-(R8386+T8386)/(Input!$B$103*1000000)*3600))))/1000</f>
        <v>0</v>
      </c>
      <c r="BC8386" s="160">
        <f t="shared" si="2090"/>
        <v>0</v>
      </c>
      <c r="BD8386" s="24"/>
      <c r="BE8386" s="116">
        <f>IF(Hourly!AT8386=1,Input!$B$4,IF(Hourly!AT8386=0.5,Input!$F$4,0))</f>
        <v>16</v>
      </c>
      <c r="BF8386">
        <f>IF(Hourly!AT8386=1,Input!$B$5,IF(Hourly!AT8386=0.5,Input!$F$5,0))</f>
        <v>24</v>
      </c>
      <c r="BG8386" s="9">
        <f>Input!$B$35+0.0000000001</f>
        <v>23.900000000099997</v>
      </c>
      <c r="BI8386" s="116">
        <f t="shared" si="2091"/>
        <v>0</v>
      </c>
      <c r="BJ8386">
        <f t="shared" si="2092"/>
        <v>0</v>
      </c>
      <c r="BK8386">
        <f t="shared" si="2093"/>
        <v>1</v>
      </c>
      <c r="BL8386">
        <f t="shared" si="2094"/>
        <v>0</v>
      </c>
      <c r="BM8386">
        <f t="shared" si="2095"/>
        <v>0</v>
      </c>
      <c r="BN8386">
        <f t="shared" si="2096"/>
        <v>0</v>
      </c>
      <c r="BO8386" s="9">
        <f t="shared" si="2097"/>
        <v>0</v>
      </c>
      <c r="BR8386" s="116">
        <f t="shared" si="2084"/>
        <v>379</v>
      </c>
      <c r="BS8386" s="39">
        <v>37.623404835535354</v>
      </c>
      <c r="BT8386" s="168">
        <v>0</v>
      </c>
      <c r="BV8386" s="116">
        <f>IF(Hourly!$AR8386&gt;0,AY8386,"")</f>
        <v>19.231728387898716</v>
      </c>
      <c r="BW8386">
        <f>IF(AND(BV8386&gt;(20.8+0.33*Hourly!$I8386),(BV8386&gt;24),(BV8386&lt;&gt;"")),1,0)</f>
        <v>0</v>
      </c>
      <c r="BX8386">
        <f>IF(AND(BV8386&gt;(21.8+0.33*Hourly!$I8386),(BV8386&gt;24),(BV8386&lt;&gt;"")),1,0)</f>
        <v>0</v>
      </c>
      <c r="BY8386" s="9">
        <f>IF(AND(BV8386&gt;(22.8+0.33*Hourly!$I8386),(BV8386&gt;24),(BV8386&lt;&gt;"")),1,0)</f>
        <v>0</v>
      </c>
    </row>
    <row r="8387" spans="5:77" x14ac:dyDescent="0.35">
      <c r="E8387">
        <f>Hourly!A8387</f>
        <v>2003</v>
      </c>
      <c r="F8387">
        <f>Hourly!B8387</f>
        <v>12</v>
      </c>
      <c r="G8387">
        <f>Hourly!C8387</f>
        <v>16</v>
      </c>
      <c r="H8387">
        <f>Hourly!D8387</f>
        <v>7</v>
      </c>
      <c r="I8387" s="163">
        <v>8383</v>
      </c>
      <c r="J8387" s="19">
        <f>Input!B$22*Input!B$79</f>
        <v>1411.3439999999998</v>
      </c>
      <c r="K8387" s="19">
        <f>Input!B$76*Input!B$88</f>
        <v>656.99775609756091</v>
      </c>
      <c r="L8387" s="19">
        <f>Input!B$77*Input!B$89</f>
        <v>130.99152542372883</v>
      </c>
      <c r="M8387" s="164">
        <f t="shared" si="2085"/>
        <v>2199.3332815212898</v>
      </c>
      <c r="N8387" s="165">
        <f>(Input!B$109*Input!B$102)/3600*Input!B$108</f>
        <v>740.21399999999983</v>
      </c>
      <c r="O8387" s="165">
        <f>(1-Input!B$61)*(Input!B$109*Input!B$33)/3600*Input!B$108*Hourly!AU8387</f>
        <v>444.12839999999994</v>
      </c>
      <c r="P8387" s="19">
        <f>IF(AND(AY8386&gt;Hourly!G8387),(Input!B$109*(Input!B$33*Hourly!AU8387+Input!B$36))/3600*Input!B$108,(1-Input!B$61)*(Input!B$109*Input!B$33)/3600*Input!B$108*Hourly!AU8387)</f>
        <v>11547.338400000001</v>
      </c>
      <c r="Q8387" s="19">
        <f t="shared" si="2082"/>
        <v>3383.6756815212898</v>
      </c>
      <c r="R8387" s="19">
        <f t="shared" si="2086"/>
        <v>14486.885681521289</v>
      </c>
      <c r="S8387" s="165"/>
      <c r="T8387" s="165">
        <f>Input!B$78*Input!B$91</f>
        <v>189.625</v>
      </c>
      <c r="U8387" s="19">
        <f>IF(AND($AY8386&gt;Input!$B$52,Hourly!AI8387&gt;Input!$B$51),Input!$B$93*Input!$F$40*Input!$J$8/100*Hourly!AI8387,Input!$B$93*Input!$B$40*Input!$J$8/100*Hourly!AI8387)</f>
        <v>0</v>
      </c>
      <c r="V8387" s="19">
        <f>IF(AND($AY8386&gt;Input!$B$52,Hourly!AJ8387&gt;Input!$B$51),Input!$B$94*Input!$F$41*Input!$J$9/100*Hourly!AJ8387,Input!$B$94*Input!$B$41*Input!$J$9/100*Hourly!AJ8387)</f>
        <v>0</v>
      </c>
      <c r="W8387" s="19">
        <f>IF(AND($AY8386&gt;Input!$B$52,Hourly!AK8387&gt;Input!$B$51),Input!$B$95*Input!$F$42*Input!$J$10/100*Hourly!AK8387,Input!$B$95*Input!$B$42*Input!$J$10/100*Hourly!AK8387)</f>
        <v>0</v>
      </c>
      <c r="X8387" s="19">
        <f>IF(AND($AY8386&gt;Input!$B$52,Hourly!AL8387&gt;Input!$B$51),Input!$B$96*Input!$F$43*Input!$J$11/100*Hourly!AL8387,Input!$B$96*Input!$B$43*Input!$J$11/100*Hourly!AL8387)</f>
        <v>0</v>
      </c>
      <c r="Y8387" s="19">
        <f>IF(AND($AY8386&gt;Input!$B$52,Hourly!AM8387&gt;Input!$B$51),Input!$B$97*Input!$F$44*Input!$J$12/100*Hourly!AM8387,Input!$B$97*Input!$B$44*Input!$J$12/100*Hourly!AM8387)</f>
        <v>0</v>
      </c>
      <c r="Z8387" s="19">
        <f>IF(AND($AY8386&gt;Input!$B$52,Hourly!AN8387&gt;Input!$B$51),Input!$B$98*Input!$F$45*Input!$J$13/100*Hourly!AN8387,Input!$B$98*Input!$B$45*Input!$J$13/100*Hourly!AN8387)</f>
        <v>0</v>
      </c>
      <c r="AA8387" s="19">
        <f>IF(AND($AY8386&gt;Input!$B$52,Hourly!AO8387&gt;Input!$B$51),Input!$B$99*Input!$F$46*Input!$J$14/100*Hourly!AO8387,Input!$B$99*Input!$B$46*Input!$J$14/100*Hourly!AO8387)</f>
        <v>0</v>
      </c>
      <c r="AB8387" s="19">
        <f>IF(AND($AY8386&gt;Input!$B$52,Hourly!AP8387&gt;Input!$B$51),Input!$B$100*Input!$F$47*Input!$J$15/100*Hourly!AP8387,Input!$B$100*Input!$B$47*Input!$J$15/100*Hourly!AP8387)</f>
        <v>0</v>
      </c>
      <c r="AC8387" s="19">
        <f>IF(AND($AY8386&gt;Input!$B$52,Hourly!AQ8387&gt;Input!$B$51),Input!$B$101*Input!$F$48*Input!$J$16/100*Hourly!AQ8387,Input!$B$101*Input!$B$48*Input!$J$16/100*Hourly!AQ8387)</f>
        <v>0</v>
      </c>
      <c r="AD8387" s="165">
        <f t="shared" si="2087"/>
        <v>0</v>
      </c>
      <c r="AE8387" s="19">
        <f>Hourly!AI8387/Input!$B$107*Input!$J$40*Input!$B$76*Input!$B$80</f>
        <v>0</v>
      </c>
      <c r="AF8387" s="19">
        <f>Hourly!AJ8387/Input!$B$107*Input!$J$41*Input!$B$76*Input!$B$81</f>
        <v>0</v>
      </c>
      <c r="AG8387" s="19">
        <f>Hourly!AK8387/Input!$B$107*Input!$J$42*Input!$B$76*Input!$B$82</f>
        <v>0</v>
      </c>
      <c r="AH8387" s="19">
        <f>Hourly!AL8387/Input!$B$107*Input!$J$43*Input!$B$76*Input!$B$83</f>
        <v>0</v>
      </c>
      <c r="AI8387" s="19">
        <f>Hourly!AM8387/Input!$B$107*Input!$J$44*Input!$B$76*Input!$B$84</f>
        <v>0</v>
      </c>
      <c r="AJ8387" s="19">
        <f>Hourly!AN8387/Input!$B$107*Input!$J$45*Input!$B$76*Input!$B$85</f>
        <v>0</v>
      </c>
      <c r="AK8387" s="19">
        <f>Hourly!AO8387/Input!$B$107*Input!$J$46*Input!$B$76*Input!$B$86</f>
        <v>0</v>
      </c>
      <c r="AL8387" s="19">
        <f>Hourly!AP8387/Input!$B$107*Input!$J$47*Input!$B$76*Input!$B$87</f>
        <v>0</v>
      </c>
      <c r="AM8387" s="164">
        <f>Hourly!AQ8387/Input!$B$107*Input!$J$48*Input!$B$77*Input!$B$89</f>
        <v>0</v>
      </c>
      <c r="AN8387" s="165">
        <f t="shared" si="2083"/>
        <v>0</v>
      </c>
      <c r="AO8387" s="116">
        <f>Input!B$55*Input!$B$18*Input!B$112*Hourly!AR8387</f>
        <v>2398.5</v>
      </c>
      <c r="AP8387">
        <f>Input!B$113*Input!B$114*Input!B$90*Input!B$56*Hourly!AS8387</f>
        <v>2214</v>
      </c>
      <c r="AQ8387">
        <f>Input!B$90*Input!B$57*Hourly!AS8387</f>
        <v>2214</v>
      </c>
      <c r="AR8387" s="19">
        <f>0.5*Input!$B$63*Hourly!AU8387</f>
        <v>61.5</v>
      </c>
      <c r="AS8387" s="165">
        <f t="shared" si="2088"/>
        <v>6857.25</v>
      </c>
      <c r="AT8387" s="159">
        <f>AY8386+(Input!$B$66*1000*(Hourly!AX8387&gt;0)+AD8387+AN8387+AS8387+T8387*(Hourly!J8387-AY8386)+Q8387*(Hourly!G8387-AY8386))/(Q8387+T8387)*(1-EXP(-(Q8387+T8387)/(Input!$B$103*1000000)*3600))</f>
        <v>21.785018162591896</v>
      </c>
      <c r="AU8387" s="24">
        <f>AY8386+(AD8387+AN8387+AS8387+T8387*(Hourly!J8387-AY8386)+Q8387*(Hourly!G8387-AY8386))/(Q8387+T8387)*(1-EXP(-(Q8387+T8387)/(Input!$B$103*1000000)*3600))</f>
        <v>19.088070410461778</v>
      </c>
      <c r="AV8387" s="24">
        <f>AY8386+(-Input!$B$67*1000*(Hourly!AX8387&gt;0)+AD8387+AN8387+AS8387+T8387*(Hourly!J8387-AY8386)+R8387*(Hourly!G8387-AY8386))/(R8387+T8387)*(1-EXP(-(R8387+T8387)/(Input!$B$103*1000000)*3600))</f>
        <v>15.916189670574861</v>
      </c>
      <c r="AW8387" s="160">
        <f>AY8386+(AD8387+AN8387+AS8387+T8387*(Hourly!J8387-AY8386)+R8387*(Hourly!G8387-AY8386))/(R8387+T8387)*(1-EXP(-(R8387+T8387)/(Input!$B$103*1000000)*3600))</f>
        <v>18.573030284737118</v>
      </c>
      <c r="AX8387" s="24"/>
      <c r="AY8387" s="167">
        <f t="shared" si="2089"/>
        <v>19.088070410461778</v>
      </c>
      <c r="BA8387" s="159">
        <f>IF(BI8387,Input!$B$66*1000*(Hourly!AX8387&gt;0),IF(BJ8387,-(AD8387+AN8387+AS8387+T8387*(Hourly!J8387-AY8386)+Q8387*(Hourly!G8387-AY8386))+(Q8387+T8387)*(BE8387-AY8386)/(1-EXP(-(Q8387+T8387)/(Input!$B$103*1000000)*3600))))/1000</f>
        <v>0</v>
      </c>
      <c r="BB8387" s="24">
        <f>IF(BO8387,-Input!$B$67*1000*(Hourly!AX8387&gt;0),IF(BN8387,-(AD8387+AN8387+AS8387+T8387*(Hourly!J8387-AY8386)+R8387*(Hourly!G8387-AY8386))+(R8387+T8387)*(BF8387-AY8386)/(1-EXP(-(R8387+T8387)/(Input!$B$103*1000000)*3600))))/1000</f>
        <v>0</v>
      </c>
      <c r="BC8387" s="160">
        <f t="shared" si="2090"/>
        <v>0</v>
      </c>
      <c r="BD8387" s="24"/>
      <c r="BE8387" s="116">
        <f>IF(Hourly!AT8387=1,Input!$B$4,IF(Hourly!AT8387=0.5,Input!$F$4,0))</f>
        <v>16</v>
      </c>
      <c r="BF8387">
        <f>IF(Hourly!AT8387=1,Input!$B$5,IF(Hourly!AT8387=0.5,Input!$F$5,0))</f>
        <v>24</v>
      </c>
      <c r="BG8387" s="9">
        <f>Input!$B$35+0.0000000001</f>
        <v>23.900000000099997</v>
      </c>
      <c r="BI8387" s="116">
        <f t="shared" si="2091"/>
        <v>0</v>
      </c>
      <c r="BJ8387">
        <f t="shared" si="2092"/>
        <v>0</v>
      </c>
      <c r="BK8387">
        <f t="shared" si="2093"/>
        <v>1</v>
      </c>
      <c r="BL8387">
        <f t="shared" si="2094"/>
        <v>0</v>
      </c>
      <c r="BM8387">
        <f t="shared" si="2095"/>
        <v>0</v>
      </c>
      <c r="BN8387">
        <f t="shared" si="2096"/>
        <v>0</v>
      </c>
      <c r="BO8387" s="9">
        <f t="shared" si="2097"/>
        <v>0</v>
      </c>
      <c r="BR8387" s="116">
        <f t="shared" si="2084"/>
        <v>378</v>
      </c>
      <c r="BS8387" s="39">
        <v>37.623404835535354</v>
      </c>
      <c r="BT8387" s="168">
        <v>0</v>
      </c>
      <c r="BV8387" s="116">
        <f>IF(Hourly!$AR8387&gt;0,AY8387,"")</f>
        <v>19.088070410461778</v>
      </c>
      <c r="BW8387">
        <f>IF(AND(BV8387&gt;(20.8+0.33*Hourly!$I8387),(BV8387&gt;24),(BV8387&lt;&gt;"")),1,0)</f>
        <v>0</v>
      </c>
      <c r="BX8387">
        <f>IF(AND(BV8387&gt;(21.8+0.33*Hourly!$I8387),(BV8387&gt;24),(BV8387&lt;&gt;"")),1,0)</f>
        <v>0</v>
      </c>
      <c r="BY8387" s="9">
        <f>IF(AND(BV8387&gt;(22.8+0.33*Hourly!$I8387),(BV8387&gt;24),(BV8387&lt;&gt;"")),1,0)</f>
        <v>0</v>
      </c>
    </row>
    <row r="8388" spans="5:77" x14ac:dyDescent="0.35">
      <c r="E8388">
        <f>Hourly!A8388</f>
        <v>2003</v>
      </c>
      <c r="F8388">
        <f>Hourly!B8388</f>
        <v>12</v>
      </c>
      <c r="G8388">
        <f>Hourly!C8388</f>
        <v>16</v>
      </c>
      <c r="H8388">
        <f>Hourly!D8388</f>
        <v>8</v>
      </c>
      <c r="I8388" s="163">
        <v>8384</v>
      </c>
      <c r="J8388" s="19">
        <f>Input!B$22*Input!B$79</f>
        <v>1411.3439999999998</v>
      </c>
      <c r="K8388" s="19">
        <f>Input!B$76*Input!B$88</f>
        <v>656.99775609756091</v>
      </c>
      <c r="L8388" s="19">
        <f>Input!B$77*Input!B$89</f>
        <v>130.99152542372883</v>
      </c>
      <c r="M8388" s="164">
        <f t="shared" si="2085"/>
        <v>2199.3332815212898</v>
      </c>
      <c r="N8388" s="165">
        <f>(Input!B$109*Input!B$102)/3600*Input!B$108</f>
        <v>740.21399999999983</v>
      </c>
      <c r="O8388" s="165">
        <f>(1-Input!B$61)*(Input!B$109*Input!B$33)/3600*Input!B$108*Hourly!AU8388</f>
        <v>444.12839999999994</v>
      </c>
      <c r="P8388" s="19">
        <f>IF(AND(AY8387&gt;Hourly!G8388),(Input!B$109*(Input!B$33*Hourly!AU8388+Input!B$36))/3600*Input!B$108,(1-Input!B$61)*(Input!B$109*Input!B$33)/3600*Input!B$108*Hourly!AU8388)</f>
        <v>11547.338400000001</v>
      </c>
      <c r="Q8388" s="19">
        <f t="shared" si="2082"/>
        <v>3383.6756815212898</v>
      </c>
      <c r="R8388" s="19">
        <f t="shared" si="2086"/>
        <v>14486.885681521289</v>
      </c>
      <c r="S8388" s="165"/>
      <c r="T8388" s="165">
        <f>Input!B$78*Input!B$91</f>
        <v>189.625</v>
      </c>
      <c r="U8388" s="19">
        <f>IF(AND($AY8387&gt;Input!$B$52,Hourly!AI8388&gt;Input!$B$51),Input!$B$93*Input!$F$40*Input!$J$8/100*Hourly!AI8388,Input!$B$93*Input!$B$40*Input!$J$8/100*Hourly!AI8388)</f>
        <v>0</v>
      </c>
      <c r="V8388" s="19">
        <f>IF(AND($AY8387&gt;Input!$B$52,Hourly!AJ8388&gt;Input!$B$51),Input!$B$94*Input!$F$41*Input!$J$9/100*Hourly!AJ8388,Input!$B$94*Input!$B$41*Input!$J$9/100*Hourly!AJ8388)</f>
        <v>0</v>
      </c>
      <c r="W8388" s="19">
        <f>IF(AND($AY8387&gt;Input!$B$52,Hourly!AK8388&gt;Input!$B$51),Input!$B$95*Input!$F$42*Input!$J$10/100*Hourly!AK8388,Input!$B$95*Input!$B$42*Input!$J$10/100*Hourly!AK8388)</f>
        <v>0</v>
      </c>
      <c r="X8388" s="19">
        <f>IF(AND($AY8387&gt;Input!$B$52,Hourly!AL8388&gt;Input!$B$51),Input!$B$96*Input!$F$43*Input!$J$11/100*Hourly!AL8388,Input!$B$96*Input!$B$43*Input!$J$11/100*Hourly!AL8388)</f>
        <v>0</v>
      </c>
      <c r="Y8388" s="19">
        <f>IF(AND($AY8387&gt;Input!$B$52,Hourly!AM8388&gt;Input!$B$51),Input!$B$97*Input!$F$44*Input!$J$12/100*Hourly!AM8388,Input!$B$97*Input!$B$44*Input!$J$12/100*Hourly!AM8388)</f>
        <v>0</v>
      </c>
      <c r="Z8388" s="19">
        <f>IF(AND($AY8387&gt;Input!$B$52,Hourly!AN8388&gt;Input!$B$51),Input!$B$98*Input!$F$45*Input!$J$13/100*Hourly!AN8388,Input!$B$98*Input!$B$45*Input!$J$13/100*Hourly!AN8388)</f>
        <v>0</v>
      </c>
      <c r="AA8388" s="19">
        <f>IF(AND($AY8387&gt;Input!$B$52,Hourly!AO8388&gt;Input!$B$51),Input!$B$99*Input!$F$46*Input!$J$14/100*Hourly!AO8388,Input!$B$99*Input!$B$46*Input!$J$14/100*Hourly!AO8388)</f>
        <v>0</v>
      </c>
      <c r="AB8388" s="19">
        <f>IF(AND($AY8387&gt;Input!$B$52,Hourly!AP8388&gt;Input!$B$51),Input!$B$100*Input!$F$47*Input!$J$15/100*Hourly!AP8388,Input!$B$100*Input!$B$47*Input!$J$15/100*Hourly!AP8388)</f>
        <v>0</v>
      </c>
      <c r="AC8388" s="19">
        <f>IF(AND($AY8387&gt;Input!$B$52,Hourly!AQ8388&gt;Input!$B$51),Input!$B$101*Input!$F$48*Input!$J$16/100*Hourly!AQ8388,Input!$B$101*Input!$B$48*Input!$J$16/100*Hourly!AQ8388)</f>
        <v>0</v>
      </c>
      <c r="AD8388" s="165">
        <f t="shared" si="2087"/>
        <v>0</v>
      </c>
      <c r="AE8388" s="19">
        <f>Hourly!AI8388/Input!$B$107*Input!$J$40*Input!$B$76*Input!$B$80</f>
        <v>0</v>
      </c>
      <c r="AF8388" s="19">
        <f>Hourly!AJ8388/Input!$B$107*Input!$J$41*Input!$B$76*Input!$B$81</f>
        <v>0</v>
      </c>
      <c r="AG8388" s="19">
        <f>Hourly!AK8388/Input!$B$107*Input!$J$42*Input!$B$76*Input!$B$82</f>
        <v>0</v>
      </c>
      <c r="AH8388" s="19">
        <f>Hourly!AL8388/Input!$B$107*Input!$J$43*Input!$B$76*Input!$B$83</f>
        <v>0</v>
      </c>
      <c r="AI8388" s="19">
        <f>Hourly!AM8388/Input!$B$107*Input!$J$44*Input!$B$76*Input!$B$84</f>
        <v>0</v>
      </c>
      <c r="AJ8388" s="19">
        <f>Hourly!AN8388/Input!$B$107*Input!$J$45*Input!$B$76*Input!$B$85</f>
        <v>0</v>
      </c>
      <c r="AK8388" s="19">
        <f>Hourly!AO8388/Input!$B$107*Input!$J$46*Input!$B$76*Input!$B$86</f>
        <v>0</v>
      </c>
      <c r="AL8388" s="19">
        <f>Hourly!AP8388/Input!$B$107*Input!$J$47*Input!$B$76*Input!$B$87</f>
        <v>0</v>
      </c>
      <c r="AM8388" s="164">
        <f>Hourly!AQ8388/Input!$B$107*Input!$J$48*Input!$B$77*Input!$B$89</f>
        <v>0</v>
      </c>
      <c r="AN8388" s="165">
        <f t="shared" si="2083"/>
        <v>0</v>
      </c>
      <c r="AO8388" s="116">
        <f>Input!B$55*Input!$B$18*Input!B$112*Hourly!AR8388</f>
        <v>2398.5</v>
      </c>
      <c r="AP8388">
        <f>Input!B$113*Input!B$114*Input!B$90*Input!B$56*Hourly!AS8388</f>
        <v>11070</v>
      </c>
      <c r="AQ8388">
        <f>Input!B$90*Input!B$57*Hourly!AS8388</f>
        <v>11070</v>
      </c>
      <c r="AR8388" s="19">
        <f>0.5*Input!$B$63*Hourly!AU8388</f>
        <v>61.5</v>
      </c>
      <c r="AS8388" s="165">
        <f t="shared" si="2088"/>
        <v>24569.25</v>
      </c>
      <c r="AT8388" s="159">
        <f>AY8387+(Input!$B$66*1000*(Hourly!AX8388&gt;0)+AD8388+AN8388+AS8388+T8388*(Hourly!J8388-AY8387)+Q8388*(Hourly!G8388-AY8387))/(Q8388+T8388)*(1-EXP(-(Q8388+T8388)/(Input!$B$103*1000000)*3600))</f>
        <v>21.686862717812833</v>
      </c>
      <c r="AU8388" s="24">
        <f>AY8387+(AD8388+AN8388+AS8388+T8388*(Hourly!J8388-AY8387)+Q8388*(Hourly!G8388-AY8387))/(Q8388+T8388)*(1-EXP(-(Q8388+T8388)/(Input!$B$103*1000000)*3600))</f>
        <v>18.989914965682711</v>
      </c>
      <c r="AV8388" s="24">
        <f>AY8387+(-Input!$B$67*1000*(Hourly!AX8388&gt;0)+AD8388+AN8388+AS8388+T8388*(Hourly!J8388-AY8387)+R8388*(Hourly!G8388-AY8387))/(R8388+T8388)*(1-EXP(-(R8388+T8388)/(Input!$B$103*1000000)*3600))</f>
        <v>15.809795592608433</v>
      </c>
      <c r="AW8388" s="160">
        <f>AY8387+(AD8388+AN8388+AS8388+T8388*(Hourly!J8388-AY8387)+R8388*(Hourly!G8388-AY8387))/(R8388+T8388)*(1-EXP(-(R8388+T8388)/(Input!$B$103*1000000)*3600))</f>
        <v>18.466636206770691</v>
      </c>
      <c r="AX8388" s="24"/>
      <c r="AY8388" s="167">
        <f t="shared" si="2089"/>
        <v>20</v>
      </c>
      <c r="BA8388" s="159">
        <f>IF(BI8388,Input!$B$66*1000*(Hourly!AX8388&gt;0),IF(BJ8388,-(AD8388+AN8388+AS8388+T8388*(Hourly!J8388-AY8387)+Q8388*(Hourly!G8388-AY8387))+(Q8388+T8388)*(BE8388-AY8387)/(1-EXP(-(Q8388+T8388)/(Input!$B$103*1000000)*3600))))/1000</f>
        <v>374.52895908698866</v>
      </c>
      <c r="BB8388" s="24">
        <f>IF(BO8388,-Input!$B$67*1000*(Hourly!AX8388&gt;0),IF(BN8388,-(AD8388+AN8388+AS8388+T8388*(Hourly!J8388-AY8387)+R8388*(Hourly!G8388-AY8387))+(R8388+T8388)*(BF8388-AY8387)/(1-EXP(-(R8388+T8388)/(Input!$B$103*1000000)*3600))))/1000</f>
        <v>0</v>
      </c>
      <c r="BC8388" s="160">
        <f t="shared" si="2090"/>
        <v>374.52895908698866</v>
      </c>
      <c r="BD8388" s="24"/>
      <c r="BE8388" s="116">
        <f>IF(Hourly!AT8388=1,Input!$B$4,IF(Hourly!AT8388=0.5,Input!$F$4,0))</f>
        <v>20</v>
      </c>
      <c r="BF8388">
        <f>IF(Hourly!AT8388=1,Input!$B$5,IF(Hourly!AT8388=0.5,Input!$F$5,0))</f>
        <v>24</v>
      </c>
      <c r="BG8388" s="9">
        <f>Input!$B$35+0.0000000001</f>
        <v>23.900000000099997</v>
      </c>
      <c r="BI8388" s="116">
        <f t="shared" si="2091"/>
        <v>0</v>
      </c>
      <c r="BJ8388">
        <f t="shared" si="2092"/>
        <v>1</v>
      </c>
      <c r="BK8388">
        <f t="shared" si="2093"/>
        <v>0</v>
      </c>
      <c r="BL8388">
        <f t="shared" si="2094"/>
        <v>0</v>
      </c>
      <c r="BM8388">
        <f t="shared" si="2095"/>
        <v>0</v>
      </c>
      <c r="BN8388">
        <f t="shared" si="2096"/>
        <v>0</v>
      </c>
      <c r="BO8388" s="9">
        <f t="shared" si="2097"/>
        <v>0</v>
      </c>
      <c r="BR8388" s="116">
        <f t="shared" si="2084"/>
        <v>377</v>
      </c>
      <c r="BS8388" s="39">
        <v>37.62561402522806</v>
      </c>
      <c r="BT8388" s="168">
        <v>0</v>
      </c>
      <c r="BV8388" s="116">
        <f>IF(Hourly!$AR8388&gt;0,AY8388,"")</f>
        <v>20</v>
      </c>
      <c r="BW8388">
        <f>IF(AND(BV8388&gt;(20.8+0.33*Hourly!$I8388),(BV8388&gt;24),(BV8388&lt;&gt;"")),1,0)</f>
        <v>0</v>
      </c>
      <c r="BX8388">
        <f>IF(AND(BV8388&gt;(21.8+0.33*Hourly!$I8388),(BV8388&gt;24),(BV8388&lt;&gt;"")),1,0)</f>
        <v>0</v>
      </c>
      <c r="BY8388" s="9">
        <f>IF(AND(BV8388&gt;(22.8+0.33*Hourly!$I8388),(BV8388&gt;24),(BV8388&lt;&gt;"")),1,0)</f>
        <v>0</v>
      </c>
    </row>
    <row r="8389" spans="5:77" x14ac:dyDescent="0.35">
      <c r="E8389">
        <f>Hourly!A8389</f>
        <v>2003</v>
      </c>
      <c r="F8389">
        <f>Hourly!B8389</f>
        <v>12</v>
      </c>
      <c r="G8389">
        <f>Hourly!C8389</f>
        <v>16</v>
      </c>
      <c r="H8389">
        <f>Hourly!D8389</f>
        <v>9</v>
      </c>
      <c r="I8389" s="163">
        <v>8385</v>
      </c>
      <c r="J8389" s="19">
        <f>Input!B$22*Input!B$79</f>
        <v>1411.3439999999998</v>
      </c>
      <c r="K8389" s="19">
        <f>Input!B$76*Input!B$88</f>
        <v>656.99775609756091</v>
      </c>
      <c r="L8389" s="19">
        <f>Input!B$77*Input!B$89</f>
        <v>130.99152542372883</v>
      </c>
      <c r="M8389" s="164">
        <f t="shared" si="2085"/>
        <v>2199.3332815212898</v>
      </c>
      <c r="N8389" s="165">
        <f>(Input!B$109*Input!B$102)/3600*Input!B$108</f>
        <v>740.21399999999983</v>
      </c>
      <c r="O8389" s="165">
        <f>(1-Input!B$61)*(Input!B$109*Input!B$33)/3600*Input!B$108*Hourly!AU8389</f>
        <v>444.12839999999994</v>
      </c>
      <c r="P8389" s="19">
        <f>IF(AND(AY8388&gt;Hourly!G8389),(Input!B$109*(Input!B$33*Hourly!AU8389+Input!B$36))/3600*Input!B$108,(1-Input!B$61)*(Input!B$109*Input!B$33)/3600*Input!B$108*Hourly!AU8389)</f>
        <v>11547.338400000001</v>
      </c>
      <c r="Q8389" s="19">
        <f t="shared" ref="Q8389:Q8452" si="2098">M8389+N8389+O8389</f>
        <v>3383.6756815212898</v>
      </c>
      <c r="R8389" s="19">
        <f t="shared" si="2086"/>
        <v>14486.885681521289</v>
      </c>
      <c r="S8389" s="165"/>
      <c r="T8389" s="165">
        <f>Input!B$78*Input!B$91</f>
        <v>189.625</v>
      </c>
      <c r="U8389" s="19">
        <f>IF(AND($AY8388&gt;Input!$B$52,Hourly!AI8389&gt;Input!$B$51),Input!$B$93*Input!$F$40*Input!$J$8/100*Hourly!AI8389,Input!$B$93*Input!$B$40*Input!$J$8/100*Hourly!AI8389)</f>
        <v>0</v>
      </c>
      <c r="V8389" s="19">
        <f>IF(AND($AY8388&gt;Input!$B$52,Hourly!AJ8389&gt;Input!$B$51),Input!$B$94*Input!$F$41*Input!$J$9/100*Hourly!AJ8389,Input!$B$94*Input!$B$41*Input!$J$9/100*Hourly!AJ8389)</f>
        <v>0</v>
      </c>
      <c r="W8389" s="19">
        <f>IF(AND($AY8388&gt;Input!$B$52,Hourly!AK8389&gt;Input!$B$51),Input!$B$95*Input!$F$42*Input!$J$10/100*Hourly!AK8389,Input!$B$95*Input!$B$42*Input!$J$10/100*Hourly!AK8389)</f>
        <v>0</v>
      </c>
      <c r="X8389" s="19">
        <f>IF(AND($AY8388&gt;Input!$B$52,Hourly!AL8389&gt;Input!$B$51),Input!$B$96*Input!$F$43*Input!$J$11/100*Hourly!AL8389,Input!$B$96*Input!$B$43*Input!$J$11/100*Hourly!AL8389)</f>
        <v>0</v>
      </c>
      <c r="Y8389" s="19">
        <f>IF(AND($AY8388&gt;Input!$B$52,Hourly!AM8389&gt;Input!$B$51),Input!$B$97*Input!$F$44*Input!$J$12/100*Hourly!AM8389,Input!$B$97*Input!$B$44*Input!$J$12/100*Hourly!AM8389)</f>
        <v>0</v>
      </c>
      <c r="Z8389" s="19">
        <f>IF(AND($AY8388&gt;Input!$B$52,Hourly!AN8389&gt;Input!$B$51),Input!$B$98*Input!$F$45*Input!$J$13/100*Hourly!AN8389,Input!$B$98*Input!$B$45*Input!$J$13/100*Hourly!AN8389)</f>
        <v>0</v>
      </c>
      <c r="AA8389" s="19">
        <f>IF(AND($AY8388&gt;Input!$B$52,Hourly!AO8389&gt;Input!$B$51),Input!$B$99*Input!$F$46*Input!$J$14/100*Hourly!AO8389,Input!$B$99*Input!$B$46*Input!$J$14/100*Hourly!AO8389)</f>
        <v>0</v>
      </c>
      <c r="AB8389" s="19">
        <f>IF(AND($AY8388&gt;Input!$B$52,Hourly!AP8389&gt;Input!$B$51),Input!$B$100*Input!$F$47*Input!$J$15/100*Hourly!AP8389,Input!$B$100*Input!$B$47*Input!$J$15/100*Hourly!AP8389)</f>
        <v>0</v>
      </c>
      <c r="AC8389" s="19">
        <f>IF(AND($AY8388&gt;Input!$B$52,Hourly!AQ8389&gt;Input!$B$51),Input!$B$101*Input!$F$48*Input!$J$16/100*Hourly!AQ8389,Input!$B$101*Input!$B$48*Input!$J$16/100*Hourly!AQ8389)</f>
        <v>0</v>
      </c>
      <c r="AD8389" s="165">
        <f t="shared" si="2087"/>
        <v>0</v>
      </c>
      <c r="AE8389" s="19">
        <f>Hourly!AI8389/Input!$B$107*Input!$J$40*Input!$B$76*Input!$B$80</f>
        <v>0</v>
      </c>
      <c r="AF8389" s="19">
        <f>Hourly!AJ8389/Input!$B$107*Input!$J$41*Input!$B$76*Input!$B$81</f>
        <v>0</v>
      </c>
      <c r="AG8389" s="19">
        <f>Hourly!AK8389/Input!$B$107*Input!$J$42*Input!$B$76*Input!$B$82</f>
        <v>0</v>
      </c>
      <c r="AH8389" s="19">
        <f>Hourly!AL8389/Input!$B$107*Input!$J$43*Input!$B$76*Input!$B$83</f>
        <v>0</v>
      </c>
      <c r="AI8389" s="19">
        <f>Hourly!AM8389/Input!$B$107*Input!$J$44*Input!$B$76*Input!$B$84</f>
        <v>0</v>
      </c>
      <c r="AJ8389" s="19">
        <f>Hourly!AN8389/Input!$B$107*Input!$J$45*Input!$B$76*Input!$B$85</f>
        <v>0</v>
      </c>
      <c r="AK8389" s="19">
        <f>Hourly!AO8389/Input!$B$107*Input!$J$46*Input!$B$76*Input!$B$86</f>
        <v>0</v>
      </c>
      <c r="AL8389" s="19">
        <f>Hourly!AP8389/Input!$B$107*Input!$J$47*Input!$B$76*Input!$B$87</f>
        <v>0</v>
      </c>
      <c r="AM8389" s="164">
        <f>Hourly!AQ8389/Input!$B$107*Input!$J$48*Input!$B$77*Input!$B$89</f>
        <v>0</v>
      </c>
      <c r="AN8389" s="165">
        <f t="shared" ref="AN8389:AN8452" si="2099">SUM(AE8389:AM8389)</f>
        <v>0</v>
      </c>
      <c r="AO8389" s="116">
        <f>Input!B$55*Input!$B$18*Input!B$112*Hourly!AR8389</f>
        <v>2398.5</v>
      </c>
      <c r="AP8389">
        <f>Input!B$113*Input!B$114*Input!B$90*Input!B$56*Hourly!AS8389</f>
        <v>11070</v>
      </c>
      <c r="AQ8389">
        <f>Input!B$90*Input!B$57*Hourly!AS8389</f>
        <v>11070</v>
      </c>
      <c r="AR8389" s="19">
        <f>0.5*Input!$B$63*Hourly!AU8389</f>
        <v>61.5</v>
      </c>
      <c r="AS8389" s="165">
        <f t="shared" si="2088"/>
        <v>24569.25</v>
      </c>
      <c r="AT8389" s="159">
        <f>AY8388+(Input!$B$66*1000*(Hourly!AX8389&gt;0)+AD8389+AN8389+AS8389+T8389*(Hourly!J8389-AY8388)+Q8389*(Hourly!G8389-AY8388))/(Q8389+T8389)*(1-EXP(-(Q8389+T8389)/(Input!$B$103*1000000)*3600))</f>
        <v>22.602779872250014</v>
      </c>
      <c r="AU8389" s="24">
        <f>AY8388+(AD8389+AN8389+AS8389+T8389*(Hourly!J8389-AY8388)+Q8389*(Hourly!G8389-AY8388))/(Q8389+T8389)*(1-EXP(-(Q8389+T8389)/(Input!$B$103*1000000)*3600))</f>
        <v>19.905832120119893</v>
      </c>
      <c r="AV8389" s="24">
        <f>AY8388+(-Input!$B$67*1000*(Hourly!AX8389&gt;0)+AD8389+AN8389+AS8389+T8389*(Hourly!J8389-AY8388)+R8389*(Hourly!G8389-AY8388))/(R8389+T8389)*(1-EXP(-(R8389+T8389)/(Input!$B$103*1000000)*3600))</f>
        <v>16.740051259940874</v>
      </c>
      <c r="AW8389" s="160">
        <f>AY8388+(AD8389+AN8389+AS8389+T8389*(Hourly!J8389-AY8388)+R8389*(Hourly!G8389-AY8388))/(R8389+T8389)*(1-EXP(-(R8389+T8389)/(Input!$B$103*1000000)*3600))</f>
        <v>19.396891874103133</v>
      </c>
      <c r="AX8389" s="24"/>
      <c r="AY8389" s="167">
        <f t="shared" si="2089"/>
        <v>20</v>
      </c>
      <c r="BA8389" s="159">
        <f>IF(BI8389,Input!$B$66*1000*(Hourly!AX8389&gt;0),IF(BJ8389,-(AD8389+AN8389+AS8389+T8389*(Hourly!J8389-AY8388)+Q8389*(Hourly!G8389-AY8388))+(Q8389+T8389)*(BE8389-AY8388)/(1-EXP(-(Q8389+T8389)/(Input!$B$103*1000000)*3600))))/1000</f>
        <v>34.916464290318309</v>
      </c>
      <c r="BB8389" s="24">
        <f>IF(BO8389,-Input!$B$67*1000*(Hourly!AX8389&gt;0),IF(BN8389,-(AD8389+AN8389+AS8389+T8389*(Hourly!J8389-AY8388)+R8389*(Hourly!G8389-AY8388))+(R8389+T8389)*(BF8389-AY8388)/(1-EXP(-(R8389+T8389)/(Input!$B$103*1000000)*3600))))/1000</f>
        <v>0</v>
      </c>
      <c r="BC8389" s="160">
        <f t="shared" si="2090"/>
        <v>34.916464290318309</v>
      </c>
      <c r="BD8389" s="24"/>
      <c r="BE8389" s="116">
        <f>IF(Hourly!AT8389=1,Input!$B$4,IF(Hourly!AT8389=0.5,Input!$F$4,0))</f>
        <v>20</v>
      </c>
      <c r="BF8389">
        <f>IF(Hourly!AT8389=1,Input!$B$5,IF(Hourly!AT8389=0.5,Input!$F$5,0))</f>
        <v>24</v>
      </c>
      <c r="BG8389" s="9">
        <f>Input!$B$35+0.0000000001</f>
        <v>23.900000000099997</v>
      </c>
      <c r="BI8389" s="116">
        <f t="shared" si="2091"/>
        <v>0</v>
      </c>
      <c r="BJ8389">
        <f t="shared" si="2092"/>
        <v>1</v>
      </c>
      <c r="BK8389">
        <f t="shared" si="2093"/>
        <v>0</v>
      </c>
      <c r="BL8389">
        <f t="shared" si="2094"/>
        <v>0</v>
      </c>
      <c r="BM8389">
        <f t="shared" si="2095"/>
        <v>0</v>
      </c>
      <c r="BN8389">
        <f t="shared" si="2096"/>
        <v>0</v>
      </c>
      <c r="BO8389" s="9">
        <f t="shared" si="2097"/>
        <v>0</v>
      </c>
      <c r="BR8389" s="116">
        <f t="shared" ref="BR8389:BR8452" si="2100">BR8390+1</f>
        <v>376</v>
      </c>
      <c r="BS8389" s="39">
        <v>37.72515440042541</v>
      </c>
      <c r="BT8389" s="168">
        <v>0</v>
      </c>
      <c r="BV8389" s="116">
        <f>IF(Hourly!$AR8389&gt;0,AY8389,"")</f>
        <v>20</v>
      </c>
      <c r="BW8389">
        <f>IF(AND(BV8389&gt;(20.8+0.33*Hourly!$I8389),(BV8389&gt;24),(BV8389&lt;&gt;"")),1,0)</f>
        <v>0</v>
      </c>
      <c r="BX8389">
        <f>IF(AND(BV8389&gt;(21.8+0.33*Hourly!$I8389),(BV8389&gt;24),(BV8389&lt;&gt;"")),1,0)</f>
        <v>0</v>
      </c>
      <c r="BY8389" s="9">
        <f>IF(AND(BV8389&gt;(22.8+0.33*Hourly!$I8389),(BV8389&gt;24),(BV8389&lt;&gt;"")),1,0)</f>
        <v>0</v>
      </c>
    </row>
    <row r="8390" spans="5:77" x14ac:dyDescent="0.35">
      <c r="E8390">
        <f>Hourly!A8390</f>
        <v>2003</v>
      </c>
      <c r="F8390">
        <f>Hourly!B8390</f>
        <v>12</v>
      </c>
      <c r="G8390">
        <f>Hourly!C8390</f>
        <v>16</v>
      </c>
      <c r="H8390">
        <f>Hourly!D8390</f>
        <v>10</v>
      </c>
      <c r="I8390" s="163">
        <v>8386</v>
      </c>
      <c r="J8390" s="19">
        <f>Input!B$22*Input!B$79</f>
        <v>1411.3439999999998</v>
      </c>
      <c r="K8390" s="19">
        <f>Input!B$76*Input!B$88</f>
        <v>656.99775609756091</v>
      </c>
      <c r="L8390" s="19">
        <f>Input!B$77*Input!B$89</f>
        <v>130.99152542372883</v>
      </c>
      <c r="M8390" s="164">
        <f t="shared" ref="M8390:M8453" si="2101">SUM(J8390:L8390)</f>
        <v>2199.3332815212898</v>
      </c>
      <c r="N8390" s="165">
        <f>(Input!B$109*Input!B$102)/3600*Input!B$108</f>
        <v>740.21399999999983</v>
      </c>
      <c r="O8390" s="165">
        <f>(1-Input!B$61)*(Input!B$109*Input!B$33)/3600*Input!B$108*Hourly!AU8390</f>
        <v>444.12839999999994</v>
      </c>
      <c r="P8390" s="19">
        <f>IF(AND(AY8389&gt;Hourly!G8390),(Input!B$109*(Input!B$33*Hourly!AU8390+Input!B$36))/3600*Input!B$108,(1-Input!B$61)*(Input!B$109*Input!B$33)/3600*Input!B$108*Hourly!AU8390)</f>
        <v>11547.338400000001</v>
      </c>
      <c r="Q8390" s="19">
        <f t="shared" si="2098"/>
        <v>3383.6756815212898</v>
      </c>
      <c r="R8390" s="19">
        <f t="shared" ref="R8390:R8453" si="2102">M8390+N8390+P8390</f>
        <v>14486.885681521289</v>
      </c>
      <c r="S8390" s="165"/>
      <c r="T8390" s="165">
        <f>Input!B$78*Input!B$91</f>
        <v>189.625</v>
      </c>
      <c r="U8390" s="19">
        <f>IF(AND($AY8389&gt;Input!$B$52,Hourly!AI8390&gt;Input!$B$51),Input!$B$93*Input!$F$40*Input!$J$8/100*Hourly!AI8390,Input!$B$93*Input!$B$40*Input!$J$8/100*Hourly!AI8390)</f>
        <v>0</v>
      </c>
      <c r="V8390" s="19">
        <f>IF(AND($AY8389&gt;Input!$B$52,Hourly!AJ8390&gt;Input!$B$51),Input!$B$94*Input!$F$41*Input!$J$9/100*Hourly!AJ8390,Input!$B$94*Input!$B$41*Input!$J$9/100*Hourly!AJ8390)</f>
        <v>2021.6516618801952</v>
      </c>
      <c r="W8390" s="19">
        <f>IF(AND($AY8389&gt;Input!$B$52,Hourly!AK8390&gt;Input!$B$51),Input!$B$95*Input!$F$42*Input!$J$10/100*Hourly!AK8390,Input!$B$95*Input!$B$42*Input!$J$10/100*Hourly!AK8390)</f>
        <v>0</v>
      </c>
      <c r="X8390" s="19">
        <f>IF(AND($AY8389&gt;Input!$B$52,Hourly!AL8390&gt;Input!$B$51),Input!$B$96*Input!$F$43*Input!$J$11/100*Hourly!AL8390,Input!$B$96*Input!$B$43*Input!$J$11/100*Hourly!AL8390)</f>
        <v>7764.8677316710846</v>
      </c>
      <c r="Y8390" s="19">
        <f>IF(AND($AY8389&gt;Input!$B$52,Hourly!AM8390&gt;Input!$B$51),Input!$B$97*Input!$F$44*Input!$J$12/100*Hourly!AM8390,Input!$B$97*Input!$B$44*Input!$J$12/100*Hourly!AM8390)</f>
        <v>0</v>
      </c>
      <c r="Z8390" s="19">
        <f>IF(AND($AY8389&gt;Input!$B$52,Hourly!AN8390&gt;Input!$B$51),Input!$B$98*Input!$F$45*Input!$J$13/100*Hourly!AN8390,Input!$B$98*Input!$B$45*Input!$J$13/100*Hourly!AN8390)</f>
        <v>1904.5484010204732</v>
      </c>
      <c r="AA8390" s="19">
        <f>IF(AND($AY8389&gt;Input!$B$52,Hourly!AO8390&gt;Input!$B$51),Input!$B$99*Input!$F$46*Input!$J$14/100*Hourly!AO8390,Input!$B$99*Input!$B$46*Input!$J$14/100*Hourly!AO8390)</f>
        <v>0</v>
      </c>
      <c r="AB8390" s="19">
        <f>IF(AND($AY8389&gt;Input!$B$52,Hourly!AP8390&gt;Input!$B$51),Input!$B$100*Input!$F$47*Input!$J$15/100*Hourly!AP8390,Input!$B$100*Input!$B$47*Input!$J$15/100*Hourly!AP8390)</f>
        <v>814.44503991007059</v>
      </c>
      <c r="AC8390" s="19">
        <f>IF(AND($AY8389&gt;Input!$B$52,Hourly!AQ8390&gt;Input!$B$51),Input!$B$101*Input!$F$48*Input!$J$16/100*Hourly!AQ8390,Input!$B$101*Input!$B$48*Input!$J$16/100*Hourly!AQ8390)</f>
        <v>0</v>
      </c>
      <c r="AD8390" s="165">
        <f t="shared" ref="AD8390:AD8453" si="2103">SUM(U8390:AC8390)</f>
        <v>12505.512834481822</v>
      </c>
      <c r="AE8390" s="19">
        <f>Hourly!AI8390/Input!$B$107*Input!$J$40*Input!$B$76*Input!$B$80</f>
        <v>0</v>
      </c>
      <c r="AF8390" s="19">
        <f>Hourly!AJ8390/Input!$B$107*Input!$J$41*Input!$B$76*Input!$B$81</f>
        <v>149.51735338086272</v>
      </c>
      <c r="AG8390" s="19">
        <f>Hourly!AK8390/Input!$B$107*Input!$J$42*Input!$B$76*Input!$B$82</f>
        <v>0</v>
      </c>
      <c r="AH8390" s="19">
        <f>Hourly!AL8390/Input!$B$107*Input!$J$43*Input!$B$76*Input!$B$83</f>
        <v>431.24205105191646</v>
      </c>
      <c r="AI8390" s="19">
        <f>Hourly!AM8390/Input!$B$107*Input!$J$44*Input!$B$76*Input!$B$84</f>
        <v>0</v>
      </c>
      <c r="AJ8390" s="19">
        <f>Hourly!AN8390/Input!$B$107*Input!$J$45*Input!$B$76*Input!$B$85</f>
        <v>92.618056839748988</v>
      </c>
      <c r="AK8390" s="19">
        <f>Hourly!AO8390/Input!$B$107*Input!$J$46*Input!$B$76*Input!$B$86</f>
        <v>0</v>
      </c>
      <c r="AL8390" s="19">
        <f>Hourly!AP8390/Input!$B$107*Input!$J$47*Input!$B$76*Input!$B$87</f>
        <v>45.232315812325076</v>
      </c>
      <c r="AM8390" s="164">
        <f>Hourly!AQ8390/Input!$B$107*Input!$J$48*Input!$B$77*Input!$B$89</f>
        <v>144.09067796610171</v>
      </c>
      <c r="AN8390" s="165">
        <f t="shared" si="2099"/>
        <v>862.70045505095493</v>
      </c>
      <c r="AO8390" s="116">
        <f>Input!B$55*Input!$B$18*Input!B$112*Hourly!AR8390</f>
        <v>2398.5</v>
      </c>
      <c r="AP8390">
        <f>Input!B$113*Input!B$114*Input!B$90*Input!B$56*Hourly!AS8390</f>
        <v>11070</v>
      </c>
      <c r="AQ8390">
        <f>Input!B$90*Input!B$57*Hourly!AS8390</f>
        <v>11070</v>
      </c>
      <c r="AR8390" s="19">
        <f>0.5*Input!$B$63*Hourly!AU8390</f>
        <v>61.5</v>
      </c>
      <c r="AS8390" s="165">
        <f t="shared" ref="AS8390:AS8453" si="2104">SUM(AO8390:AQ8390)+0.5*AR8390</f>
        <v>24569.25</v>
      </c>
      <c r="AT8390" s="159">
        <f>AY8389+(Input!$B$66*1000*(Hourly!AX8390&gt;0)+AD8390+AN8390+AS8390+T8390*(Hourly!J8390-AY8389)+Q8390*(Hourly!G8390-AY8389))/(Q8390+T8390)*(1-EXP(-(Q8390+T8390)/(Input!$B$103*1000000)*3600))</f>
        <v>22.650696520511396</v>
      </c>
      <c r="AU8390" s="24">
        <f>AY8389+(AD8390+AN8390+AS8390+T8390*(Hourly!J8390-AY8389)+Q8390*(Hourly!G8390-AY8389))/(Q8390+T8390)*(1-EXP(-(Q8390+T8390)/(Input!$B$103*1000000)*3600))</f>
        <v>19.953748768381278</v>
      </c>
      <c r="AV8390" s="24">
        <f>AY8389+(-Input!$B$67*1000*(Hourly!AX8390&gt;0)+AD8390+AN8390+AS8390+T8390*(Hourly!J8390-AY8389)+R8390*(Hourly!G8390-AY8389))/(R8390+T8390)*(1-EXP(-(R8390+T8390)/(Input!$B$103*1000000)*3600))</f>
        <v>16.825604622074099</v>
      </c>
      <c r="AW8390" s="160">
        <f>AY8389+(AD8390+AN8390+AS8390+T8390*(Hourly!J8390-AY8389)+R8390*(Hourly!G8390-AY8389))/(R8390+T8390)*(1-EXP(-(R8390+T8390)/(Input!$B$103*1000000)*3600))</f>
        <v>19.482445236236355</v>
      </c>
      <c r="AX8390" s="24"/>
      <c r="AY8390" s="167">
        <f t="shared" ref="AY8390:AY8453" si="2105">IF(BI8390,AT8390,IF(BJ8390,BE8390,IF(BK8390,AU8390,IF(BL8390,BG8390,IF(BM8390,AW8390,IF(BN8390,BF8390,AV8390))))))</f>
        <v>20</v>
      </c>
      <c r="BA8390" s="159">
        <f>IF(BI8390,Input!$B$66*1000*(Hourly!AX8390&gt;0),IF(BJ8390,-(AD8390+AN8390+AS8390+T8390*(Hourly!J8390-AY8389)+Q8390*(Hourly!G8390-AY8389))+(Q8390+T8390)*(BE8390-AY8389)/(1-EXP(-(Q8390+T8390)/(Input!$B$103*1000000)*3600))))/1000</f>
        <v>17.149472614807856</v>
      </c>
      <c r="BB8390" s="24">
        <f>IF(BO8390,-Input!$B$67*1000*(Hourly!AX8390&gt;0),IF(BN8390,-(AD8390+AN8390+AS8390+T8390*(Hourly!J8390-AY8389)+R8390*(Hourly!G8390-AY8389))+(R8390+T8390)*(BF8390-AY8389)/(1-EXP(-(R8390+T8390)/(Input!$B$103*1000000)*3600))))/1000</f>
        <v>0</v>
      </c>
      <c r="BC8390" s="160">
        <f t="shared" ref="BC8390:BC8453" si="2106">BA8390+BB8390</f>
        <v>17.149472614807856</v>
      </c>
      <c r="BD8390" s="24"/>
      <c r="BE8390" s="116">
        <f>IF(Hourly!AT8390=1,Input!$B$4,IF(Hourly!AT8390=0.5,Input!$F$4,0))</f>
        <v>20</v>
      </c>
      <c r="BF8390">
        <f>IF(Hourly!AT8390=1,Input!$B$5,IF(Hourly!AT8390=0.5,Input!$F$5,0))</f>
        <v>24</v>
      </c>
      <c r="BG8390" s="9">
        <f>Input!$B$35+0.0000000001</f>
        <v>23.900000000099997</v>
      </c>
      <c r="BI8390" s="116">
        <f t="shared" ref="BI8390:BI8453" si="2107">IF(AT8390&lt;BE8390,1,0)</f>
        <v>0</v>
      </c>
      <c r="BJ8390">
        <f t="shared" ref="BJ8390:BJ8453" si="2108">IF(AND(AT8390&gt;BE8390,AU8390&lt;BE8390),1,0)</f>
        <v>1</v>
      </c>
      <c r="BK8390">
        <f t="shared" ref="BK8390:BK8453" si="2109">IF(AND(AU8390&gt;BE8390,AU8390&lt;BG8390),1,0)</f>
        <v>0</v>
      </c>
      <c r="BL8390">
        <f t="shared" ref="BL8390:BL8453" si="2110">IF(AND(AU8390&gt;BG8390,AW8390&lt;BG8390),1,0)</f>
        <v>0</v>
      </c>
      <c r="BM8390">
        <f t="shared" ref="BM8390:BM8453" si="2111">IF(AND(AW8390&gt;BG8390,AW8390&lt;BF8390),1,0)</f>
        <v>0</v>
      </c>
      <c r="BN8390">
        <f t="shared" ref="BN8390:BN8453" si="2112">IF(AND(AV8390&lt;BF8390,AW8390&gt;BF8390),1,0)</f>
        <v>0</v>
      </c>
      <c r="BO8390" s="9">
        <f t="shared" ref="BO8390:BO8453" si="2113">IF(AV8390&gt;BF8390,1,0)</f>
        <v>0</v>
      </c>
      <c r="BR8390" s="116">
        <f t="shared" si="2100"/>
        <v>375</v>
      </c>
      <c r="BS8390" s="39">
        <v>37.739329994009999</v>
      </c>
      <c r="BT8390" s="168">
        <v>0</v>
      </c>
      <c r="BV8390" s="116">
        <f>IF(Hourly!$AR8390&gt;0,AY8390,"")</f>
        <v>20</v>
      </c>
      <c r="BW8390">
        <f>IF(AND(BV8390&gt;(20.8+0.33*Hourly!$I8390),(BV8390&gt;24),(BV8390&lt;&gt;"")),1,0)</f>
        <v>0</v>
      </c>
      <c r="BX8390">
        <f>IF(AND(BV8390&gt;(21.8+0.33*Hourly!$I8390),(BV8390&gt;24),(BV8390&lt;&gt;"")),1,0)</f>
        <v>0</v>
      </c>
      <c r="BY8390" s="9">
        <f>IF(AND(BV8390&gt;(22.8+0.33*Hourly!$I8390),(BV8390&gt;24),(BV8390&lt;&gt;"")),1,0)</f>
        <v>0</v>
      </c>
    </row>
    <row r="8391" spans="5:77" x14ac:dyDescent="0.35">
      <c r="E8391">
        <f>Hourly!A8391</f>
        <v>2003</v>
      </c>
      <c r="F8391">
        <f>Hourly!B8391</f>
        <v>12</v>
      </c>
      <c r="G8391">
        <f>Hourly!C8391</f>
        <v>16</v>
      </c>
      <c r="H8391">
        <f>Hourly!D8391</f>
        <v>11</v>
      </c>
      <c r="I8391" s="163">
        <v>8387</v>
      </c>
      <c r="J8391" s="19">
        <f>Input!B$22*Input!B$79</f>
        <v>1411.3439999999998</v>
      </c>
      <c r="K8391" s="19">
        <f>Input!B$76*Input!B$88</f>
        <v>656.99775609756091</v>
      </c>
      <c r="L8391" s="19">
        <f>Input!B$77*Input!B$89</f>
        <v>130.99152542372883</v>
      </c>
      <c r="M8391" s="164">
        <f t="shared" si="2101"/>
        <v>2199.3332815212898</v>
      </c>
      <c r="N8391" s="165">
        <f>(Input!B$109*Input!B$102)/3600*Input!B$108</f>
        <v>740.21399999999983</v>
      </c>
      <c r="O8391" s="165">
        <f>(1-Input!B$61)*(Input!B$109*Input!B$33)/3600*Input!B$108*Hourly!AU8391</f>
        <v>444.12839999999994</v>
      </c>
      <c r="P8391" s="19">
        <f>IF(AND(AY8390&gt;Hourly!G8391),(Input!B$109*(Input!B$33*Hourly!AU8391+Input!B$36))/3600*Input!B$108,(1-Input!B$61)*(Input!B$109*Input!B$33)/3600*Input!B$108*Hourly!AU8391)</f>
        <v>11547.338400000001</v>
      </c>
      <c r="Q8391" s="19">
        <f t="shared" si="2098"/>
        <v>3383.6756815212898</v>
      </c>
      <c r="R8391" s="19">
        <f t="shared" si="2102"/>
        <v>14486.885681521289</v>
      </c>
      <c r="S8391" s="165"/>
      <c r="T8391" s="165">
        <f>Input!B$78*Input!B$91</f>
        <v>189.625</v>
      </c>
      <c r="U8391" s="19">
        <f>IF(AND($AY8390&gt;Input!$B$52,Hourly!AI8391&gt;Input!$B$51),Input!$B$93*Input!$F$40*Input!$J$8/100*Hourly!AI8391,Input!$B$93*Input!$B$40*Input!$J$8/100*Hourly!AI8391)</f>
        <v>0</v>
      </c>
      <c r="V8391" s="19">
        <f>IF(AND($AY8390&gt;Input!$B$52,Hourly!AJ8391&gt;Input!$B$51),Input!$B$94*Input!$F$41*Input!$J$9/100*Hourly!AJ8391,Input!$B$94*Input!$B$41*Input!$J$9/100*Hourly!AJ8391)</f>
        <v>4120.7731277837293</v>
      </c>
      <c r="W8391" s="19">
        <f>IF(AND($AY8390&gt;Input!$B$52,Hourly!AK8391&gt;Input!$B$51),Input!$B$95*Input!$F$42*Input!$J$10/100*Hourly!AK8391,Input!$B$95*Input!$B$42*Input!$J$10/100*Hourly!AK8391)</f>
        <v>0</v>
      </c>
      <c r="X8391" s="19">
        <f>IF(AND($AY8390&gt;Input!$B$52,Hourly!AL8391&gt;Input!$B$51),Input!$B$96*Input!$F$43*Input!$J$11/100*Hourly!AL8391,Input!$B$96*Input!$B$43*Input!$J$11/100*Hourly!AL8391)</f>
        <v>16769.502555164523</v>
      </c>
      <c r="Y8391" s="19">
        <f>IF(AND($AY8390&gt;Input!$B$52,Hourly!AM8391&gt;Input!$B$51),Input!$B$97*Input!$F$44*Input!$J$12/100*Hourly!AM8391,Input!$B$97*Input!$B$44*Input!$J$12/100*Hourly!AM8391)</f>
        <v>0</v>
      </c>
      <c r="Z8391" s="19">
        <f>IF(AND($AY8390&gt;Input!$B$52,Hourly!AN8391&gt;Input!$B$51),Input!$B$98*Input!$F$45*Input!$J$13/100*Hourly!AN8391,Input!$B$98*Input!$B$45*Input!$J$13/100*Hourly!AN8391)</f>
        <v>11191.755332493676</v>
      </c>
      <c r="AA8391" s="19">
        <f>IF(AND($AY8390&gt;Input!$B$52,Hourly!AO8391&gt;Input!$B$51),Input!$B$99*Input!$F$46*Input!$J$14/100*Hourly!AO8391,Input!$B$99*Input!$B$46*Input!$J$14/100*Hourly!AO8391)</f>
        <v>0</v>
      </c>
      <c r="AB8391" s="19">
        <f>IF(AND($AY8390&gt;Input!$B$52,Hourly!AP8391&gt;Input!$B$51),Input!$B$100*Input!$F$47*Input!$J$15/100*Hourly!AP8391,Input!$B$100*Input!$B$47*Input!$J$15/100*Hourly!AP8391)</f>
        <v>2349.5636254907226</v>
      </c>
      <c r="AC8391" s="19">
        <f>IF(AND($AY8390&gt;Input!$B$52,Hourly!AQ8391&gt;Input!$B$51),Input!$B$101*Input!$F$48*Input!$J$16/100*Hourly!AQ8391,Input!$B$101*Input!$B$48*Input!$J$16/100*Hourly!AQ8391)</f>
        <v>0</v>
      </c>
      <c r="AD8391" s="165">
        <f t="shared" si="2103"/>
        <v>34431.59464093265</v>
      </c>
      <c r="AE8391" s="19">
        <f>Hourly!AI8391/Input!$B$107*Input!$J$40*Input!$B$76*Input!$B$80</f>
        <v>0</v>
      </c>
      <c r="AF8391" s="19">
        <f>Hourly!AJ8391/Input!$B$107*Input!$J$41*Input!$B$76*Input!$B$81</f>
        <v>304.76422005173066</v>
      </c>
      <c r="AG8391" s="19">
        <f>Hourly!AK8391/Input!$B$107*Input!$J$42*Input!$B$76*Input!$B$82</f>
        <v>0</v>
      </c>
      <c r="AH8391" s="19">
        <f>Hourly!AL8391/Input!$B$107*Input!$J$43*Input!$B$76*Input!$B$83</f>
        <v>931.33778023198317</v>
      </c>
      <c r="AI8391" s="19">
        <f>Hourly!AM8391/Input!$B$107*Input!$J$44*Input!$B$76*Input!$B$84</f>
        <v>0</v>
      </c>
      <c r="AJ8391" s="19">
        <f>Hourly!AN8391/Input!$B$107*Input!$J$45*Input!$B$76*Input!$B$85</f>
        <v>544.25428672018325</v>
      </c>
      <c r="AK8391" s="19">
        <f>Hourly!AO8391/Input!$B$107*Input!$J$46*Input!$B$76*Input!$B$86</f>
        <v>0</v>
      </c>
      <c r="AL8391" s="19">
        <f>Hourly!AP8391/Input!$B$107*Input!$J$47*Input!$B$76*Input!$B$87</f>
        <v>130.48910450861442</v>
      </c>
      <c r="AM8391" s="164">
        <f>Hourly!AQ8391/Input!$B$107*Input!$J$48*Input!$B$77*Input!$B$89</f>
        <v>423.53926553672318</v>
      </c>
      <c r="AN8391" s="165">
        <f t="shared" si="2099"/>
        <v>2334.3846570492346</v>
      </c>
      <c r="AO8391" s="116">
        <f>Input!B$55*Input!$B$18*Input!B$112*Hourly!AR8391</f>
        <v>2398.5</v>
      </c>
      <c r="AP8391">
        <f>Input!B$113*Input!B$114*Input!B$90*Input!B$56*Hourly!AS8391</f>
        <v>11070</v>
      </c>
      <c r="AQ8391">
        <f>Input!B$90*Input!B$57*Hourly!AS8391</f>
        <v>11070</v>
      </c>
      <c r="AR8391" s="19">
        <f>0.5*Input!$B$63*Hourly!AU8391</f>
        <v>61.5</v>
      </c>
      <c r="AS8391" s="165">
        <f t="shared" si="2104"/>
        <v>24569.25</v>
      </c>
      <c r="AT8391" s="159">
        <f>AY8390+(Input!$B$66*1000*(Hourly!AX8391&gt;0)+AD8391+AN8391+AS8391+T8391*(Hourly!J8391-AY8390)+Q8391*(Hourly!G8391-AY8390))/(Q8391+T8391)*(1-EXP(-(Q8391+T8391)/(Input!$B$103*1000000)*3600))</f>
        <v>22.732962825651505</v>
      </c>
      <c r="AU8391" s="24">
        <f>AY8390+(AD8391+AN8391+AS8391+T8391*(Hourly!J8391-AY8390)+Q8391*(Hourly!G8391-AY8390))/(Q8391+T8391)*(1-EXP(-(Q8391+T8391)/(Input!$B$103*1000000)*3600))</f>
        <v>20.036015073521384</v>
      </c>
      <c r="AV8391" s="24">
        <f>AY8390+(-Input!$B$67*1000*(Hourly!AX8391&gt;0)+AD8391+AN8391+AS8391+T8391*(Hourly!J8391-AY8390)+R8391*(Hourly!G8391-AY8390))/(R8391+T8391)*(1-EXP(-(R8391+T8391)/(Input!$B$103*1000000)*3600))</f>
        <v>16.968596384213932</v>
      </c>
      <c r="AW8391" s="160">
        <f>AY8390+(AD8391+AN8391+AS8391+T8391*(Hourly!J8391-AY8390)+R8391*(Hourly!G8391-AY8390))/(R8391+T8391)*(1-EXP(-(R8391+T8391)/(Input!$B$103*1000000)*3600))</f>
        <v>19.625436998376191</v>
      </c>
      <c r="AX8391" s="24"/>
      <c r="AY8391" s="167">
        <f t="shared" si="2105"/>
        <v>20.036015073521384</v>
      </c>
      <c r="BA8391" s="159">
        <f>IF(BI8391,Input!$B$66*1000*(Hourly!AX8391&gt;0),IF(BJ8391,-(AD8391+AN8391+AS8391+T8391*(Hourly!J8391-AY8390)+Q8391*(Hourly!G8391-AY8390))+(Q8391+T8391)*(BE8391-AY8390)/(1-EXP(-(Q8391+T8391)/(Input!$B$103*1000000)*3600))))/1000</f>
        <v>0</v>
      </c>
      <c r="BB8391" s="24">
        <f>IF(BO8391,-Input!$B$67*1000*(Hourly!AX8391&gt;0),IF(BN8391,-(AD8391+AN8391+AS8391+T8391*(Hourly!J8391-AY8390)+R8391*(Hourly!G8391-AY8390))+(R8391+T8391)*(BF8391-AY8390)/(1-EXP(-(R8391+T8391)/(Input!$B$103*1000000)*3600))))/1000</f>
        <v>0</v>
      </c>
      <c r="BC8391" s="160">
        <f t="shared" si="2106"/>
        <v>0</v>
      </c>
      <c r="BD8391" s="24"/>
      <c r="BE8391" s="116">
        <f>IF(Hourly!AT8391=1,Input!$B$4,IF(Hourly!AT8391=0.5,Input!$F$4,0))</f>
        <v>20</v>
      </c>
      <c r="BF8391">
        <f>IF(Hourly!AT8391=1,Input!$B$5,IF(Hourly!AT8391=0.5,Input!$F$5,0))</f>
        <v>24</v>
      </c>
      <c r="BG8391" s="9">
        <f>Input!$B$35+0.0000000001</f>
        <v>23.900000000099997</v>
      </c>
      <c r="BI8391" s="116">
        <f t="shared" si="2107"/>
        <v>0</v>
      </c>
      <c r="BJ8391">
        <f t="shared" si="2108"/>
        <v>0</v>
      </c>
      <c r="BK8391">
        <f t="shared" si="2109"/>
        <v>1</v>
      </c>
      <c r="BL8391">
        <f t="shared" si="2110"/>
        <v>0</v>
      </c>
      <c r="BM8391">
        <f t="shared" si="2111"/>
        <v>0</v>
      </c>
      <c r="BN8391">
        <f t="shared" si="2112"/>
        <v>0</v>
      </c>
      <c r="BO8391" s="9">
        <f t="shared" si="2113"/>
        <v>0</v>
      </c>
      <c r="BR8391" s="116">
        <f t="shared" si="2100"/>
        <v>374</v>
      </c>
      <c r="BS8391" s="39">
        <v>37.748735849392787</v>
      </c>
      <c r="BT8391" s="168">
        <v>0</v>
      </c>
      <c r="BV8391" s="116">
        <f>IF(Hourly!$AR8391&gt;0,AY8391,"")</f>
        <v>20.036015073521384</v>
      </c>
      <c r="BW8391">
        <f>IF(AND(BV8391&gt;(20.8+0.33*Hourly!$I8391),(BV8391&gt;24),(BV8391&lt;&gt;"")),1,0)</f>
        <v>0</v>
      </c>
      <c r="BX8391">
        <f>IF(AND(BV8391&gt;(21.8+0.33*Hourly!$I8391),(BV8391&gt;24),(BV8391&lt;&gt;"")),1,0)</f>
        <v>0</v>
      </c>
      <c r="BY8391" s="9">
        <f>IF(AND(BV8391&gt;(22.8+0.33*Hourly!$I8391),(BV8391&gt;24),(BV8391&lt;&gt;"")),1,0)</f>
        <v>0</v>
      </c>
    </row>
    <row r="8392" spans="5:77" x14ac:dyDescent="0.35">
      <c r="E8392">
        <f>Hourly!A8392</f>
        <v>2003</v>
      </c>
      <c r="F8392">
        <f>Hourly!B8392</f>
        <v>12</v>
      </c>
      <c r="G8392">
        <f>Hourly!C8392</f>
        <v>16</v>
      </c>
      <c r="H8392">
        <f>Hourly!D8392</f>
        <v>12</v>
      </c>
      <c r="I8392" s="163">
        <v>8388</v>
      </c>
      <c r="J8392" s="19">
        <f>Input!B$22*Input!B$79</f>
        <v>1411.3439999999998</v>
      </c>
      <c r="K8392" s="19">
        <f>Input!B$76*Input!B$88</f>
        <v>656.99775609756091</v>
      </c>
      <c r="L8392" s="19">
        <f>Input!B$77*Input!B$89</f>
        <v>130.99152542372883</v>
      </c>
      <c r="M8392" s="164">
        <f t="shared" si="2101"/>
        <v>2199.3332815212898</v>
      </c>
      <c r="N8392" s="165">
        <f>(Input!B$109*Input!B$102)/3600*Input!B$108</f>
        <v>740.21399999999983</v>
      </c>
      <c r="O8392" s="165">
        <f>(1-Input!B$61)*(Input!B$109*Input!B$33)/3600*Input!B$108*Hourly!AU8392</f>
        <v>444.12839999999994</v>
      </c>
      <c r="P8392" s="19">
        <f>IF(AND(AY8391&gt;Hourly!G8392),(Input!B$109*(Input!B$33*Hourly!AU8392+Input!B$36))/3600*Input!B$108,(1-Input!B$61)*(Input!B$109*Input!B$33)/3600*Input!B$108*Hourly!AU8392)</f>
        <v>11547.338400000001</v>
      </c>
      <c r="Q8392" s="19">
        <f t="shared" si="2098"/>
        <v>3383.6756815212898</v>
      </c>
      <c r="R8392" s="19">
        <f t="shared" si="2102"/>
        <v>14486.885681521289</v>
      </c>
      <c r="S8392" s="165"/>
      <c r="T8392" s="165">
        <f>Input!B$78*Input!B$91</f>
        <v>189.625</v>
      </c>
      <c r="U8392" s="19">
        <f>IF(AND($AY8391&gt;Input!$B$52,Hourly!AI8392&gt;Input!$B$51),Input!$B$93*Input!$F$40*Input!$J$8/100*Hourly!AI8392,Input!$B$93*Input!$B$40*Input!$J$8/100*Hourly!AI8392)</f>
        <v>0</v>
      </c>
      <c r="V8392" s="19">
        <f>IF(AND($AY8391&gt;Input!$B$52,Hourly!AJ8392&gt;Input!$B$51),Input!$B$94*Input!$F$41*Input!$J$9/100*Hourly!AJ8392,Input!$B$94*Input!$B$41*Input!$J$9/100*Hourly!AJ8392)</f>
        <v>5903.9711525695375</v>
      </c>
      <c r="W8392" s="19">
        <f>IF(AND($AY8391&gt;Input!$B$52,Hourly!AK8392&gt;Input!$B$51),Input!$B$95*Input!$F$42*Input!$J$10/100*Hourly!AK8392,Input!$B$95*Input!$B$42*Input!$J$10/100*Hourly!AK8392)</f>
        <v>0</v>
      </c>
      <c r="X8392" s="19">
        <f>IF(AND($AY8391&gt;Input!$B$52,Hourly!AL8392&gt;Input!$B$51),Input!$B$96*Input!$F$43*Input!$J$11/100*Hourly!AL8392,Input!$B$96*Input!$B$43*Input!$J$11/100*Hourly!AL8392)</f>
        <v>20865.540595446688</v>
      </c>
      <c r="Y8392" s="19">
        <f>IF(AND($AY8391&gt;Input!$B$52,Hourly!AM8392&gt;Input!$B$51),Input!$B$97*Input!$F$44*Input!$J$12/100*Hourly!AM8392,Input!$B$97*Input!$B$44*Input!$J$12/100*Hourly!AM8392)</f>
        <v>0</v>
      </c>
      <c r="Z8392" s="19">
        <f>IF(AND($AY8391&gt;Input!$B$52,Hourly!AN8392&gt;Input!$B$51),Input!$B$98*Input!$F$45*Input!$J$13/100*Hourly!AN8392,Input!$B$98*Input!$B$45*Input!$J$13/100*Hourly!AN8392)</f>
        <v>25082.176885927223</v>
      </c>
      <c r="AA8392" s="19">
        <f>IF(AND($AY8391&gt;Input!$B$52,Hourly!AO8392&gt;Input!$B$51),Input!$B$99*Input!$F$46*Input!$J$14/100*Hourly!AO8392,Input!$B$99*Input!$B$46*Input!$J$14/100*Hourly!AO8392)</f>
        <v>0</v>
      </c>
      <c r="AB8392" s="19">
        <f>IF(AND($AY8391&gt;Input!$B$52,Hourly!AP8392&gt;Input!$B$51),Input!$B$100*Input!$F$47*Input!$J$15/100*Hourly!AP8392,Input!$B$100*Input!$B$47*Input!$J$15/100*Hourly!AP8392)</f>
        <v>3366.299341377367</v>
      </c>
      <c r="AC8392" s="19">
        <f>IF(AND($AY8391&gt;Input!$B$52,Hourly!AQ8392&gt;Input!$B$51),Input!$B$101*Input!$F$48*Input!$J$16/100*Hourly!AQ8392,Input!$B$101*Input!$B$48*Input!$J$16/100*Hourly!AQ8392)</f>
        <v>0</v>
      </c>
      <c r="AD8392" s="165">
        <f t="shared" si="2103"/>
        <v>55217.987975320815</v>
      </c>
      <c r="AE8392" s="19">
        <f>Hourly!AI8392/Input!$B$107*Input!$J$40*Input!$B$76*Input!$B$80</f>
        <v>0</v>
      </c>
      <c r="AF8392" s="19">
        <f>Hourly!AJ8392/Input!$B$107*Input!$J$41*Input!$B$76*Input!$B$81</f>
        <v>436.64601464931854</v>
      </c>
      <c r="AG8392" s="19">
        <f>Hourly!AK8392/Input!$B$107*Input!$J$42*Input!$B$76*Input!$B$82</f>
        <v>0</v>
      </c>
      <c r="AH8392" s="19">
        <f>Hourly!AL8392/Input!$B$107*Input!$J$43*Input!$B$76*Input!$B$83</f>
        <v>1158.8218671113109</v>
      </c>
      <c r="AI8392" s="19">
        <f>Hourly!AM8392/Input!$B$107*Input!$J$44*Input!$B$76*Input!$B$84</f>
        <v>0</v>
      </c>
      <c r="AJ8392" s="19">
        <f>Hourly!AN8392/Input!$B$107*Input!$J$45*Input!$B$76*Input!$B$85</f>
        <v>1219.7445248651752</v>
      </c>
      <c r="AK8392" s="19">
        <f>Hourly!AO8392/Input!$B$107*Input!$J$46*Input!$B$76*Input!$B$86</f>
        <v>0</v>
      </c>
      <c r="AL8392" s="19">
        <f>Hourly!AP8392/Input!$B$107*Input!$J$47*Input!$B$76*Input!$B$87</f>
        <v>186.95615721941883</v>
      </c>
      <c r="AM8392" s="164">
        <f>Hourly!AQ8392/Input!$B$107*Input!$J$48*Input!$B$77*Input!$B$89</f>
        <v>668.056779661017</v>
      </c>
      <c r="AN8392" s="165">
        <f t="shared" si="2099"/>
        <v>3670.2253435062407</v>
      </c>
      <c r="AO8392" s="116">
        <f>Input!B$55*Input!$B$18*Input!B$112*Hourly!AR8392</f>
        <v>2398.5</v>
      </c>
      <c r="AP8392">
        <f>Input!B$113*Input!B$114*Input!B$90*Input!B$56*Hourly!AS8392</f>
        <v>11070</v>
      </c>
      <c r="AQ8392">
        <f>Input!B$90*Input!B$57*Hourly!AS8392</f>
        <v>11070</v>
      </c>
      <c r="AR8392" s="19">
        <f>0.5*Input!$B$63*Hourly!AU8392</f>
        <v>61.5</v>
      </c>
      <c r="AS8392" s="165">
        <f t="shared" si="2104"/>
        <v>24569.25</v>
      </c>
      <c r="AT8392" s="159">
        <f>AY8391+(Input!$B$66*1000*(Hourly!AX8392&gt;0)+AD8392+AN8392+AS8392+T8392*(Hourly!J8392-AY8391)+Q8392*(Hourly!G8392-AY8391))/(Q8392+T8392)*(1-EXP(-(Q8392+T8392)/(Input!$B$103*1000000)*3600))</f>
        <v>22.837418927558449</v>
      </c>
      <c r="AU8392" s="24">
        <f>AY8391+(AD8392+AN8392+AS8392+T8392*(Hourly!J8392-AY8391)+Q8392*(Hourly!G8392-AY8391))/(Q8392+T8392)*(1-EXP(-(Q8392+T8392)/(Input!$B$103*1000000)*3600))</f>
        <v>20.140471175428328</v>
      </c>
      <c r="AV8392" s="24">
        <f>AY8391+(-Input!$B$67*1000*(Hourly!AX8392&gt;0)+AD8392+AN8392+AS8392+T8392*(Hourly!J8392-AY8391)+R8392*(Hourly!G8392-AY8391))/(R8392+T8392)*(1-EXP(-(R8392+T8392)/(Input!$B$103*1000000)*3600))</f>
        <v>17.100471712657715</v>
      </c>
      <c r="AW8392" s="160">
        <f>AY8391+(AD8392+AN8392+AS8392+T8392*(Hourly!J8392-AY8391)+R8392*(Hourly!G8392-AY8391))/(R8392+T8392)*(1-EXP(-(R8392+T8392)/(Input!$B$103*1000000)*3600))</f>
        <v>19.757312326819971</v>
      </c>
      <c r="AX8392" s="24"/>
      <c r="AY8392" s="167">
        <f t="shared" si="2105"/>
        <v>20.140471175428328</v>
      </c>
      <c r="BA8392" s="159">
        <f>IF(BI8392,Input!$B$66*1000*(Hourly!AX8392&gt;0),IF(BJ8392,-(AD8392+AN8392+AS8392+T8392*(Hourly!J8392-AY8391)+Q8392*(Hourly!G8392-AY8391))+(Q8392+T8392)*(BE8392-AY8391)/(1-EXP(-(Q8392+T8392)/(Input!$B$103*1000000)*3600))))/1000</f>
        <v>0</v>
      </c>
      <c r="BB8392" s="24">
        <f>IF(BO8392,-Input!$B$67*1000*(Hourly!AX8392&gt;0),IF(BN8392,-(AD8392+AN8392+AS8392+T8392*(Hourly!J8392-AY8391)+R8392*(Hourly!G8392-AY8391))+(R8392+T8392)*(BF8392-AY8391)/(1-EXP(-(R8392+T8392)/(Input!$B$103*1000000)*3600))))/1000</f>
        <v>0</v>
      </c>
      <c r="BC8392" s="160">
        <f t="shared" si="2106"/>
        <v>0</v>
      </c>
      <c r="BD8392" s="24"/>
      <c r="BE8392" s="116">
        <f>IF(Hourly!AT8392=1,Input!$B$4,IF(Hourly!AT8392=0.5,Input!$F$4,0))</f>
        <v>20</v>
      </c>
      <c r="BF8392">
        <f>IF(Hourly!AT8392=1,Input!$B$5,IF(Hourly!AT8392=0.5,Input!$F$5,0))</f>
        <v>24</v>
      </c>
      <c r="BG8392" s="9">
        <f>Input!$B$35+0.0000000001</f>
        <v>23.900000000099997</v>
      </c>
      <c r="BI8392" s="116">
        <f t="shared" si="2107"/>
        <v>0</v>
      </c>
      <c r="BJ8392">
        <f t="shared" si="2108"/>
        <v>0</v>
      </c>
      <c r="BK8392">
        <f t="shared" si="2109"/>
        <v>1</v>
      </c>
      <c r="BL8392">
        <f t="shared" si="2110"/>
        <v>0</v>
      </c>
      <c r="BM8392">
        <f t="shared" si="2111"/>
        <v>0</v>
      </c>
      <c r="BN8392">
        <f t="shared" si="2112"/>
        <v>0</v>
      </c>
      <c r="BO8392" s="9">
        <f t="shared" si="2113"/>
        <v>0</v>
      </c>
      <c r="BR8392" s="116">
        <f t="shared" si="2100"/>
        <v>373</v>
      </c>
      <c r="BS8392" s="39">
        <v>37.952226176745327</v>
      </c>
      <c r="BT8392" s="168">
        <v>0</v>
      </c>
      <c r="BV8392" s="116">
        <f>IF(Hourly!$AR8392&gt;0,AY8392,"")</f>
        <v>20.140471175428328</v>
      </c>
      <c r="BW8392">
        <f>IF(AND(BV8392&gt;(20.8+0.33*Hourly!$I8392),(BV8392&gt;24),(BV8392&lt;&gt;"")),1,0)</f>
        <v>0</v>
      </c>
      <c r="BX8392">
        <f>IF(AND(BV8392&gt;(21.8+0.33*Hourly!$I8392),(BV8392&gt;24),(BV8392&lt;&gt;"")),1,0)</f>
        <v>0</v>
      </c>
      <c r="BY8392" s="9">
        <f>IF(AND(BV8392&gt;(22.8+0.33*Hourly!$I8392),(BV8392&gt;24),(BV8392&lt;&gt;"")),1,0)</f>
        <v>0</v>
      </c>
    </row>
    <row r="8393" spans="5:77" x14ac:dyDescent="0.35">
      <c r="E8393">
        <f>Hourly!A8393</f>
        <v>2003</v>
      </c>
      <c r="F8393">
        <f>Hourly!B8393</f>
        <v>12</v>
      </c>
      <c r="G8393">
        <f>Hourly!C8393</f>
        <v>16</v>
      </c>
      <c r="H8393">
        <f>Hourly!D8393</f>
        <v>13</v>
      </c>
      <c r="I8393" s="163">
        <v>8389</v>
      </c>
      <c r="J8393" s="19">
        <f>Input!B$22*Input!B$79</f>
        <v>1411.3439999999998</v>
      </c>
      <c r="K8393" s="19">
        <f>Input!B$76*Input!B$88</f>
        <v>656.99775609756091</v>
      </c>
      <c r="L8393" s="19">
        <f>Input!B$77*Input!B$89</f>
        <v>130.99152542372883</v>
      </c>
      <c r="M8393" s="164">
        <f t="shared" si="2101"/>
        <v>2199.3332815212898</v>
      </c>
      <c r="N8393" s="165">
        <f>(Input!B$109*Input!B$102)/3600*Input!B$108</f>
        <v>740.21399999999983</v>
      </c>
      <c r="O8393" s="165">
        <f>(1-Input!B$61)*(Input!B$109*Input!B$33)/3600*Input!B$108*Hourly!AU8393</f>
        <v>444.12839999999994</v>
      </c>
      <c r="P8393" s="19">
        <f>IF(AND(AY8392&gt;Hourly!G8393),(Input!B$109*(Input!B$33*Hourly!AU8393+Input!B$36))/3600*Input!B$108,(1-Input!B$61)*(Input!B$109*Input!B$33)/3600*Input!B$108*Hourly!AU8393)</f>
        <v>11547.338400000001</v>
      </c>
      <c r="Q8393" s="19">
        <f t="shared" si="2098"/>
        <v>3383.6756815212898</v>
      </c>
      <c r="R8393" s="19">
        <f t="shared" si="2102"/>
        <v>14486.885681521289</v>
      </c>
      <c r="S8393" s="165"/>
      <c r="T8393" s="165">
        <f>Input!B$78*Input!B$91</f>
        <v>189.625</v>
      </c>
      <c r="U8393" s="19">
        <f>IF(AND($AY8392&gt;Input!$B$52,Hourly!AI8393&gt;Input!$B$51),Input!$B$93*Input!$F$40*Input!$J$8/100*Hourly!AI8393,Input!$B$93*Input!$B$40*Input!$J$8/100*Hourly!AI8393)</f>
        <v>0</v>
      </c>
      <c r="V8393" s="19">
        <f>IF(AND($AY8392&gt;Input!$B$52,Hourly!AJ8393&gt;Input!$B$51),Input!$B$94*Input!$F$41*Input!$J$9/100*Hourly!AJ8393,Input!$B$94*Input!$B$41*Input!$J$9/100*Hourly!AJ8393)</f>
        <v>5932.6523140101372</v>
      </c>
      <c r="W8393" s="19">
        <f>IF(AND($AY8392&gt;Input!$B$52,Hourly!AK8393&gt;Input!$B$51),Input!$B$95*Input!$F$42*Input!$J$10/100*Hourly!AK8393,Input!$B$95*Input!$B$42*Input!$J$10/100*Hourly!AK8393)</f>
        <v>0</v>
      </c>
      <c r="X8393" s="19">
        <f>IF(AND($AY8392&gt;Input!$B$52,Hourly!AL8393&gt;Input!$B$51),Input!$B$96*Input!$F$43*Input!$J$11/100*Hourly!AL8393,Input!$B$96*Input!$B$43*Input!$J$11/100*Hourly!AL8393)</f>
        <v>10183.904380427653</v>
      </c>
      <c r="Y8393" s="19">
        <f>IF(AND($AY8392&gt;Input!$B$52,Hourly!AM8393&gt;Input!$B$51),Input!$B$97*Input!$F$44*Input!$J$12/100*Hourly!AM8393,Input!$B$97*Input!$B$44*Input!$J$12/100*Hourly!AM8393)</f>
        <v>0</v>
      </c>
      <c r="Z8393" s="19">
        <f>IF(AND($AY8392&gt;Input!$B$52,Hourly!AN8393&gt;Input!$B$51),Input!$B$98*Input!$F$45*Input!$J$13/100*Hourly!AN8393,Input!$B$98*Input!$B$45*Input!$J$13/100*Hourly!AN8393)</f>
        <v>19774.184641047861</v>
      </c>
      <c r="AA8393" s="19">
        <f>IF(AND($AY8392&gt;Input!$B$52,Hourly!AO8393&gt;Input!$B$51),Input!$B$99*Input!$F$46*Input!$J$14/100*Hourly!AO8393,Input!$B$99*Input!$B$46*Input!$J$14/100*Hourly!AO8393)</f>
        <v>0</v>
      </c>
      <c r="AB8393" s="19">
        <f>IF(AND($AY8392&gt;Input!$B$52,Hourly!AP8393&gt;Input!$B$51),Input!$B$100*Input!$F$47*Input!$J$15/100*Hourly!AP8393,Input!$B$100*Input!$B$47*Input!$J$15/100*Hourly!AP8393)</f>
        <v>3382.6526351812176</v>
      </c>
      <c r="AC8393" s="19">
        <f>IF(AND($AY8392&gt;Input!$B$52,Hourly!AQ8393&gt;Input!$B$51),Input!$B$101*Input!$F$48*Input!$J$16/100*Hourly!AQ8393,Input!$B$101*Input!$B$48*Input!$J$16/100*Hourly!AQ8393)</f>
        <v>0</v>
      </c>
      <c r="AD8393" s="165">
        <f t="shared" si="2103"/>
        <v>39273.393970666875</v>
      </c>
      <c r="AE8393" s="19">
        <f>Hourly!AI8393/Input!$B$107*Input!$J$40*Input!$B$76*Input!$B$80</f>
        <v>0</v>
      </c>
      <c r="AF8393" s="19">
        <f>Hourly!AJ8393/Input!$B$107*Input!$J$41*Input!$B$76*Input!$B$81</f>
        <v>438.76721655138078</v>
      </c>
      <c r="AG8393" s="19">
        <f>Hourly!AK8393/Input!$B$107*Input!$J$42*Input!$B$76*Input!$B$82</f>
        <v>0</v>
      </c>
      <c r="AH8393" s="19">
        <f>Hourly!AL8393/Input!$B$107*Input!$J$43*Input!$B$76*Input!$B$83</f>
        <v>565.58951993726623</v>
      </c>
      <c r="AI8393" s="19">
        <f>Hourly!AM8393/Input!$B$107*Input!$J$44*Input!$B$76*Input!$B$84</f>
        <v>0</v>
      </c>
      <c r="AJ8393" s="19">
        <f>Hourly!AN8393/Input!$B$107*Input!$J$45*Input!$B$76*Input!$B$85</f>
        <v>961.61722960831969</v>
      </c>
      <c r="AK8393" s="19">
        <f>Hourly!AO8393/Input!$B$107*Input!$J$46*Input!$B$76*Input!$B$86</f>
        <v>0</v>
      </c>
      <c r="AL8393" s="19">
        <f>Hourly!AP8393/Input!$B$107*Input!$J$47*Input!$B$76*Input!$B$87</f>
        <v>187.86437976809955</v>
      </c>
      <c r="AM8393" s="164">
        <f>Hourly!AQ8393/Input!$B$107*Input!$J$48*Input!$B$77*Input!$B$89</f>
        <v>571.99632768361585</v>
      </c>
      <c r="AN8393" s="165">
        <f t="shared" si="2099"/>
        <v>2725.8346735486821</v>
      </c>
      <c r="AO8393" s="116">
        <f>Input!B$55*Input!$B$18*Input!B$112*Hourly!AR8393</f>
        <v>2398.5</v>
      </c>
      <c r="AP8393">
        <f>Input!B$113*Input!B$114*Input!B$90*Input!B$56*Hourly!AS8393</f>
        <v>11070</v>
      </c>
      <c r="AQ8393">
        <f>Input!B$90*Input!B$57*Hourly!AS8393</f>
        <v>11070</v>
      </c>
      <c r="AR8393" s="19">
        <f>0.5*Input!$B$63*Hourly!AU8393</f>
        <v>61.5</v>
      </c>
      <c r="AS8393" s="165">
        <f t="shared" si="2104"/>
        <v>24569.25</v>
      </c>
      <c r="AT8393" s="159">
        <f>AY8392+(Input!$B$66*1000*(Hourly!AX8393&gt;0)+AD8393+AN8393+AS8393+T8393*(Hourly!J8393-AY8392)+Q8393*(Hourly!G8393-AY8392))/(Q8393+T8393)*(1-EXP(-(Q8393+T8393)/(Input!$B$103*1000000)*3600))</f>
        <v>22.898057355166902</v>
      </c>
      <c r="AU8393" s="24">
        <f>AY8392+(AD8393+AN8393+AS8393+T8393*(Hourly!J8393-AY8392)+Q8393*(Hourly!G8393-AY8392))/(Q8393+T8393)*(1-EXP(-(Q8393+T8393)/(Input!$B$103*1000000)*3600))</f>
        <v>20.201109603036784</v>
      </c>
      <c r="AV8393" s="24">
        <f>AY8392+(-Input!$B$67*1000*(Hourly!AX8393&gt;0)+AD8393+AN8393+AS8393+T8393*(Hourly!J8393-AY8392)+R8393*(Hourly!G8393-AY8392))/(R8393+T8393)*(1-EXP(-(R8393+T8393)/(Input!$B$103*1000000)*3600))</f>
        <v>17.167530205610792</v>
      </c>
      <c r="AW8393" s="160">
        <f>AY8392+(AD8393+AN8393+AS8393+T8393*(Hourly!J8393-AY8392)+R8393*(Hourly!G8393-AY8392))/(R8393+T8393)*(1-EXP(-(R8393+T8393)/(Input!$B$103*1000000)*3600))</f>
        <v>19.824370819773048</v>
      </c>
      <c r="AX8393" s="24"/>
      <c r="AY8393" s="167">
        <f t="shared" si="2105"/>
        <v>20.201109603036784</v>
      </c>
      <c r="BA8393" s="159">
        <f>IF(BI8393,Input!$B$66*1000*(Hourly!AX8393&gt;0),IF(BJ8393,-(AD8393+AN8393+AS8393+T8393*(Hourly!J8393-AY8392)+Q8393*(Hourly!G8393-AY8392))+(Q8393+T8393)*(BE8393-AY8392)/(1-EXP(-(Q8393+T8393)/(Input!$B$103*1000000)*3600))))/1000</f>
        <v>0</v>
      </c>
      <c r="BB8393" s="24">
        <f>IF(BO8393,-Input!$B$67*1000*(Hourly!AX8393&gt;0),IF(BN8393,-(AD8393+AN8393+AS8393+T8393*(Hourly!J8393-AY8392)+R8393*(Hourly!G8393-AY8392))+(R8393+T8393)*(BF8393-AY8392)/(1-EXP(-(R8393+T8393)/(Input!$B$103*1000000)*3600))))/1000</f>
        <v>0</v>
      </c>
      <c r="BC8393" s="160">
        <f t="shared" si="2106"/>
        <v>0</v>
      </c>
      <c r="BD8393" s="24"/>
      <c r="BE8393" s="116">
        <f>IF(Hourly!AT8393=1,Input!$B$4,IF(Hourly!AT8393=0.5,Input!$F$4,0))</f>
        <v>20</v>
      </c>
      <c r="BF8393">
        <f>IF(Hourly!AT8393=1,Input!$B$5,IF(Hourly!AT8393=0.5,Input!$F$5,0))</f>
        <v>24</v>
      </c>
      <c r="BG8393" s="9">
        <f>Input!$B$35+0.0000000001</f>
        <v>23.900000000099997</v>
      </c>
      <c r="BI8393" s="116">
        <f t="shared" si="2107"/>
        <v>0</v>
      </c>
      <c r="BJ8393">
        <f t="shared" si="2108"/>
        <v>0</v>
      </c>
      <c r="BK8393">
        <f t="shared" si="2109"/>
        <v>1</v>
      </c>
      <c r="BL8393">
        <f t="shared" si="2110"/>
        <v>0</v>
      </c>
      <c r="BM8393">
        <f t="shared" si="2111"/>
        <v>0</v>
      </c>
      <c r="BN8393">
        <f t="shared" si="2112"/>
        <v>0</v>
      </c>
      <c r="BO8393" s="9">
        <f t="shared" si="2113"/>
        <v>0</v>
      </c>
      <c r="BR8393" s="116">
        <f t="shared" si="2100"/>
        <v>372</v>
      </c>
      <c r="BS8393" s="39">
        <v>37.961772403687469</v>
      </c>
      <c r="BT8393" s="168">
        <v>0</v>
      </c>
      <c r="BV8393" s="116">
        <f>IF(Hourly!$AR8393&gt;0,AY8393,"")</f>
        <v>20.201109603036784</v>
      </c>
      <c r="BW8393">
        <f>IF(AND(BV8393&gt;(20.8+0.33*Hourly!$I8393),(BV8393&gt;24),(BV8393&lt;&gt;"")),1,0)</f>
        <v>0</v>
      </c>
      <c r="BX8393">
        <f>IF(AND(BV8393&gt;(21.8+0.33*Hourly!$I8393),(BV8393&gt;24),(BV8393&lt;&gt;"")),1,0)</f>
        <v>0</v>
      </c>
      <c r="BY8393" s="9">
        <f>IF(AND(BV8393&gt;(22.8+0.33*Hourly!$I8393),(BV8393&gt;24),(BV8393&lt;&gt;"")),1,0)</f>
        <v>0</v>
      </c>
    </row>
    <row r="8394" spans="5:77" x14ac:dyDescent="0.35">
      <c r="E8394">
        <f>Hourly!A8394</f>
        <v>2003</v>
      </c>
      <c r="F8394">
        <f>Hourly!B8394</f>
        <v>12</v>
      </c>
      <c r="G8394">
        <f>Hourly!C8394</f>
        <v>16</v>
      </c>
      <c r="H8394">
        <f>Hourly!D8394</f>
        <v>14</v>
      </c>
      <c r="I8394" s="163">
        <v>8390</v>
      </c>
      <c r="J8394" s="19">
        <f>Input!B$22*Input!B$79</f>
        <v>1411.3439999999998</v>
      </c>
      <c r="K8394" s="19">
        <f>Input!B$76*Input!B$88</f>
        <v>656.99775609756091</v>
      </c>
      <c r="L8394" s="19">
        <f>Input!B$77*Input!B$89</f>
        <v>130.99152542372883</v>
      </c>
      <c r="M8394" s="164">
        <f t="shared" si="2101"/>
        <v>2199.3332815212898</v>
      </c>
      <c r="N8394" s="165">
        <f>(Input!B$109*Input!B$102)/3600*Input!B$108</f>
        <v>740.21399999999983</v>
      </c>
      <c r="O8394" s="165">
        <f>(1-Input!B$61)*(Input!B$109*Input!B$33)/3600*Input!B$108*Hourly!AU8394</f>
        <v>444.12839999999994</v>
      </c>
      <c r="P8394" s="19">
        <f>IF(AND(AY8393&gt;Hourly!G8394),(Input!B$109*(Input!B$33*Hourly!AU8394+Input!B$36))/3600*Input!B$108,(1-Input!B$61)*(Input!B$109*Input!B$33)/3600*Input!B$108*Hourly!AU8394)</f>
        <v>11547.338400000001</v>
      </c>
      <c r="Q8394" s="19">
        <f t="shared" si="2098"/>
        <v>3383.6756815212898</v>
      </c>
      <c r="R8394" s="19">
        <f t="shared" si="2102"/>
        <v>14486.885681521289</v>
      </c>
      <c r="S8394" s="165"/>
      <c r="T8394" s="165">
        <f>Input!B$78*Input!B$91</f>
        <v>189.625</v>
      </c>
      <c r="U8394" s="19">
        <f>IF(AND($AY8393&gt;Input!$B$52,Hourly!AI8394&gt;Input!$B$51),Input!$B$93*Input!$F$40*Input!$J$8/100*Hourly!AI8394,Input!$B$93*Input!$B$40*Input!$J$8/100*Hourly!AI8394)</f>
        <v>0</v>
      </c>
      <c r="V8394" s="19">
        <f>IF(AND($AY8393&gt;Input!$B$52,Hourly!AJ8394&gt;Input!$B$51),Input!$B$94*Input!$F$41*Input!$J$9/100*Hourly!AJ8394,Input!$B$94*Input!$B$41*Input!$J$9/100*Hourly!AJ8394)</f>
        <v>4229.579155327936</v>
      </c>
      <c r="W8394" s="19">
        <f>IF(AND($AY8393&gt;Input!$B$52,Hourly!AK8394&gt;Input!$B$51),Input!$B$95*Input!$F$42*Input!$J$10/100*Hourly!AK8394,Input!$B$95*Input!$B$42*Input!$J$10/100*Hourly!AK8394)</f>
        <v>0</v>
      </c>
      <c r="X8394" s="19">
        <f>IF(AND($AY8393&gt;Input!$B$52,Hourly!AL8394&gt;Input!$B$51),Input!$B$96*Input!$F$43*Input!$J$11/100*Hourly!AL8394,Input!$B$96*Input!$B$43*Input!$J$11/100*Hourly!AL8394)</f>
        <v>3293.0592224920565</v>
      </c>
      <c r="Y8394" s="19">
        <f>IF(AND($AY8393&gt;Input!$B$52,Hourly!AM8394&gt;Input!$B$51),Input!$B$97*Input!$F$44*Input!$J$12/100*Hourly!AM8394,Input!$B$97*Input!$B$44*Input!$J$12/100*Hourly!AM8394)</f>
        <v>0</v>
      </c>
      <c r="Z8394" s="19">
        <f>IF(AND($AY8393&gt;Input!$B$52,Hourly!AN8394&gt;Input!$B$51),Input!$B$98*Input!$F$45*Input!$J$13/100*Hourly!AN8394,Input!$B$98*Input!$B$45*Input!$J$13/100*Hourly!AN8394)</f>
        <v>8178.4268320933979</v>
      </c>
      <c r="AA8394" s="19">
        <f>IF(AND($AY8393&gt;Input!$B$52,Hourly!AO8394&gt;Input!$B$51),Input!$B$99*Input!$F$46*Input!$J$14/100*Hourly!AO8394,Input!$B$99*Input!$B$46*Input!$J$14/100*Hourly!AO8394)</f>
        <v>0</v>
      </c>
      <c r="AB8394" s="19">
        <f>IF(AND($AY8393&gt;Input!$B$52,Hourly!AP8394&gt;Input!$B$51),Input!$B$100*Input!$F$47*Input!$J$15/100*Hourly!AP8394,Input!$B$100*Input!$B$47*Input!$J$15/100*Hourly!AP8394)</f>
        <v>2411.6021499676822</v>
      </c>
      <c r="AC8394" s="19">
        <f>IF(AND($AY8393&gt;Input!$B$52,Hourly!AQ8394&gt;Input!$B$51),Input!$B$101*Input!$F$48*Input!$J$16/100*Hourly!AQ8394,Input!$B$101*Input!$B$48*Input!$J$16/100*Hourly!AQ8394)</f>
        <v>0</v>
      </c>
      <c r="AD8394" s="165">
        <f t="shared" si="2103"/>
        <v>18112.667359881074</v>
      </c>
      <c r="AE8394" s="19">
        <f>Hourly!AI8394/Input!$B$107*Input!$J$40*Input!$B$76*Input!$B$80</f>
        <v>0</v>
      </c>
      <c r="AF8394" s="19">
        <f>Hourly!AJ8394/Input!$B$107*Input!$J$41*Input!$B$76*Input!$B$81</f>
        <v>312.81129837736313</v>
      </c>
      <c r="AG8394" s="19">
        <f>Hourly!AK8394/Input!$B$107*Input!$J$42*Input!$B$76*Input!$B$82</f>
        <v>0</v>
      </c>
      <c r="AH8394" s="19">
        <f>Hourly!AL8394/Input!$B$107*Input!$J$43*Input!$B$76*Input!$B$83</f>
        <v>182.8885774255528</v>
      </c>
      <c r="AI8394" s="19">
        <f>Hourly!AM8394/Input!$B$107*Input!$J$44*Input!$B$76*Input!$B$84</f>
        <v>0</v>
      </c>
      <c r="AJ8394" s="19">
        <f>Hourly!AN8394/Input!$B$107*Input!$J$45*Input!$B$76*Input!$B$85</f>
        <v>397.716330437544</v>
      </c>
      <c r="AK8394" s="19">
        <f>Hourly!AO8394/Input!$B$107*Input!$J$46*Input!$B$76*Input!$B$86</f>
        <v>0</v>
      </c>
      <c r="AL8394" s="19">
        <f>Hourly!AP8394/Input!$B$107*Input!$J$47*Input!$B$76*Input!$B$87</f>
        <v>133.93457472964045</v>
      </c>
      <c r="AM8394" s="164">
        <f>Hourly!AQ8394/Input!$B$107*Input!$J$48*Input!$B$77*Input!$B$89</f>
        <v>362.40988700564975</v>
      </c>
      <c r="AN8394" s="165">
        <f t="shared" si="2099"/>
        <v>1389.7606679757503</v>
      </c>
      <c r="AO8394" s="116">
        <f>Input!B$55*Input!$B$18*Input!B$112*Hourly!AR8394</f>
        <v>2398.5</v>
      </c>
      <c r="AP8394">
        <f>Input!B$113*Input!B$114*Input!B$90*Input!B$56*Hourly!AS8394</f>
        <v>11070</v>
      </c>
      <c r="AQ8394">
        <f>Input!B$90*Input!B$57*Hourly!AS8394</f>
        <v>11070</v>
      </c>
      <c r="AR8394" s="19">
        <f>0.5*Input!$B$63*Hourly!AU8394</f>
        <v>61.5</v>
      </c>
      <c r="AS8394" s="165">
        <f t="shared" si="2104"/>
        <v>24569.25</v>
      </c>
      <c r="AT8394" s="159">
        <f>AY8393+(Input!$B$66*1000*(Hourly!AX8394&gt;0)+AD8394+AN8394+AS8394+T8394*(Hourly!J8394-AY8393)+Q8394*(Hourly!G8394-AY8393))/(Q8394+T8394)*(1-EXP(-(Q8394+T8394)/(Input!$B$103*1000000)*3600))</f>
        <v>22.900176393035263</v>
      </c>
      <c r="AU8394" s="24">
        <f>AY8393+(AD8394+AN8394+AS8394+T8394*(Hourly!J8394-AY8393)+Q8394*(Hourly!G8394-AY8393))/(Q8394+T8394)*(1-EXP(-(Q8394+T8394)/(Input!$B$103*1000000)*3600))</f>
        <v>20.203228640905145</v>
      </c>
      <c r="AV8394" s="24">
        <f>AY8393+(-Input!$B$67*1000*(Hourly!AX8394&gt;0)+AD8394+AN8394+AS8394+T8394*(Hourly!J8394-AY8393)+R8394*(Hourly!G8394-AY8393))/(R8394+T8394)*(1-EXP(-(R8394+T8394)/(Input!$B$103*1000000)*3600))</f>
        <v>17.177580540245962</v>
      </c>
      <c r="AW8394" s="160">
        <f>AY8393+(AD8394+AN8394+AS8394+T8394*(Hourly!J8394-AY8393)+R8394*(Hourly!G8394-AY8393))/(R8394+T8394)*(1-EXP(-(R8394+T8394)/(Input!$B$103*1000000)*3600))</f>
        <v>19.834421154408219</v>
      </c>
      <c r="AX8394" s="24"/>
      <c r="AY8394" s="167">
        <f t="shared" si="2105"/>
        <v>20.203228640905145</v>
      </c>
      <c r="BA8394" s="159">
        <f>IF(BI8394,Input!$B$66*1000*(Hourly!AX8394&gt;0),IF(BJ8394,-(AD8394+AN8394+AS8394+T8394*(Hourly!J8394-AY8393)+Q8394*(Hourly!G8394-AY8393))+(Q8394+T8394)*(BE8394-AY8393)/(1-EXP(-(Q8394+T8394)/(Input!$B$103*1000000)*3600))))/1000</f>
        <v>0</v>
      </c>
      <c r="BB8394" s="24">
        <f>IF(BO8394,-Input!$B$67*1000*(Hourly!AX8394&gt;0),IF(BN8394,-(AD8394+AN8394+AS8394+T8394*(Hourly!J8394-AY8393)+R8394*(Hourly!G8394-AY8393))+(R8394+T8394)*(BF8394-AY8393)/(1-EXP(-(R8394+T8394)/(Input!$B$103*1000000)*3600))))/1000</f>
        <v>0</v>
      </c>
      <c r="BC8394" s="160">
        <f t="shared" si="2106"/>
        <v>0</v>
      </c>
      <c r="BD8394" s="24"/>
      <c r="BE8394" s="116">
        <f>IF(Hourly!AT8394=1,Input!$B$4,IF(Hourly!AT8394=0.5,Input!$F$4,0))</f>
        <v>20</v>
      </c>
      <c r="BF8394">
        <f>IF(Hourly!AT8394=1,Input!$B$5,IF(Hourly!AT8394=0.5,Input!$F$5,0))</f>
        <v>24</v>
      </c>
      <c r="BG8394" s="9">
        <f>Input!$B$35+0.0000000001</f>
        <v>23.900000000099997</v>
      </c>
      <c r="BI8394" s="116">
        <f t="shared" si="2107"/>
        <v>0</v>
      </c>
      <c r="BJ8394">
        <f t="shared" si="2108"/>
        <v>0</v>
      </c>
      <c r="BK8394">
        <f t="shared" si="2109"/>
        <v>1</v>
      </c>
      <c r="BL8394">
        <f t="shared" si="2110"/>
        <v>0</v>
      </c>
      <c r="BM8394">
        <f t="shared" si="2111"/>
        <v>0</v>
      </c>
      <c r="BN8394">
        <f t="shared" si="2112"/>
        <v>0</v>
      </c>
      <c r="BO8394" s="9">
        <f t="shared" si="2113"/>
        <v>0</v>
      </c>
      <c r="BR8394" s="116">
        <f t="shared" si="2100"/>
        <v>371</v>
      </c>
      <c r="BS8394" s="39">
        <v>37.961772403687469</v>
      </c>
      <c r="BT8394" s="168">
        <v>0</v>
      </c>
      <c r="BV8394" s="116">
        <f>IF(Hourly!$AR8394&gt;0,AY8394,"")</f>
        <v>20.203228640905145</v>
      </c>
      <c r="BW8394">
        <f>IF(AND(BV8394&gt;(20.8+0.33*Hourly!$I8394),(BV8394&gt;24),(BV8394&lt;&gt;"")),1,0)</f>
        <v>0</v>
      </c>
      <c r="BX8394">
        <f>IF(AND(BV8394&gt;(21.8+0.33*Hourly!$I8394),(BV8394&gt;24),(BV8394&lt;&gt;"")),1,0)</f>
        <v>0</v>
      </c>
      <c r="BY8394" s="9">
        <f>IF(AND(BV8394&gt;(22.8+0.33*Hourly!$I8394),(BV8394&gt;24),(BV8394&lt;&gt;"")),1,0)</f>
        <v>0</v>
      </c>
    </row>
    <row r="8395" spans="5:77" x14ac:dyDescent="0.35">
      <c r="E8395">
        <f>Hourly!A8395</f>
        <v>2003</v>
      </c>
      <c r="F8395">
        <f>Hourly!B8395</f>
        <v>12</v>
      </c>
      <c r="G8395">
        <f>Hourly!C8395</f>
        <v>16</v>
      </c>
      <c r="H8395">
        <f>Hourly!D8395</f>
        <v>15</v>
      </c>
      <c r="I8395" s="163">
        <v>8391</v>
      </c>
      <c r="J8395" s="19">
        <f>Input!B$22*Input!B$79</f>
        <v>1411.3439999999998</v>
      </c>
      <c r="K8395" s="19">
        <f>Input!B$76*Input!B$88</f>
        <v>656.99775609756091</v>
      </c>
      <c r="L8395" s="19">
        <f>Input!B$77*Input!B$89</f>
        <v>130.99152542372883</v>
      </c>
      <c r="M8395" s="164">
        <f t="shared" si="2101"/>
        <v>2199.3332815212898</v>
      </c>
      <c r="N8395" s="165">
        <f>(Input!B$109*Input!B$102)/3600*Input!B$108</f>
        <v>740.21399999999983</v>
      </c>
      <c r="O8395" s="165">
        <f>(1-Input!B$61)*(Input!B$109*Input!B$33)/3600*Input!B$108*Hourly!AU8395</f>
        <v>444.12839999999994</v>
      </c>
      <c r="P8395" s="19">
        <f>IF(AND(AY8394&gt;Hourly!G8395),(Input!B$109*(Input!B$33*Hourly!AU8395+Input!B$36))/3600*Input!B$108,(1-Input!B$61)*(Input!B$109*Input!B$33)/3600*Input!B$108*Hourly!AU8395)</f>
        <v>11547.338400000001</v>
      </c>
      <c r="Q8395" s="19">
        <f t="shared" si="2098"/>
        <v>3383.6756815212898</v>
      </c>
      <c r="R8395" s="19">
        <f t="shared" si="2102"/>
        <v>14486.885681521289</v>
      </c>
      <c r="S8395" s="165"/>
      <c r="T8395" s="165">
        <f>Input!B$78*Input!B$91</f>
        <v>189.625</v>
      </c>
      <c r="U8395" s="19">
        <f>IF(AND($AY8394&gt;Input!$B$52,Hourly!AI8395&gt;Input!$B$51),Input!$B$93*Input!$F$40*Input!$J$8/100*Hourly!AI8395,Input!$B$93*Input!$B$40*Input!$J$8/100*Hourly!AI8395)</f>
        <v>0</v>
      </c>
      <c r="V8395" s="19">
        <f>IF(AND($AY8394&gt;Input!$B$52,Hourly!AJ8395&gt;Input!$B$51),Input!$B$94*Input!$F$41*Input!$J$9/100*Hourly!AJ8395,Input!$B$94*Input!$B$41*Input!$J$9/100*Hourly!AJ8395)</f>
        <v>2776.8411080133078</v>
      </c>
      <c r="W8395" s="19">
        <f>IF(AND($AY8394&gt;Input!$B$52,Hourly!AK8395&gt;Input!$B$51),Input!$B$95*Input!$F$42*Input!$J$10/100*Hourly!AK8395,Input!$B$95*Input!$B$42*Input!$J$10/100*Hourly!AK8395)</f>
        <v>0</v>
      </c>
      <c r="X8395" s="19">
        <f>IF(AND($AY8394&gt;Input!$B$52,Hourly!AL8395&gt;Input!$B$51),Input!$B$96*Input!$F$43*Input!$J$11/100*Hourly!AL8395,Input!$B$96*Input!$B$43*Input!$J$11/100*Hourly!AL8395)</f>
        <v>1722.0672327631817</v>
      </c>
      <c r="Y8395" s="19">
        <f>IF(AND($AY8394&gt;Input!$B$52,Hourly!AM8395&gt;Input!$B$51),Input!$B$97*Input!$F$44*Input!$J$12/100*Hourly!AM8395,Input!$B$97*Input!$B$44*Input!$J$12/100*Hourly!AM8395)</f>
        <v>0</v>
      </c>
      <c r="Z8395" s="19">
        <f>IF(AND($AY8394&gt;Input!$B$52,Hourly!AN8395&gt;Input!$B$51),Input!$B$98*Input!$F$45*Input!$J$13/100*Hourly!AN8395,Input!$B$98*Input!$B$45*Input!$J$13/100*Hourly!AN8395)</f>
        <v>4395.9487195726042</v>
      </c>
      <c r="AA8395" s="19">
        <f>IF(AND($AY8394&gt;Input!$B$52,Hourly!AO8395&gt;Input!$B$51),Input!$B$99*Input!$F$46*Input!$J$14/100*Hourly!AO8395,Input!$B$99*Input!$B$46*Input!$J$14/100*Hourly!AO8395)</f>
        <v>0</v>
      </c>
      <c r="AB8395" s="19">
        <f>IF(AND($AY8394&gt;Input!$B$52,Hourly!AP8395&gt;Input!$B$51),Input!$B$100*Input!$F$47*Input!$J$15/100*Hourly!AP8395,Input!$B$100*Input!$B$47*Input!$J$15/100*Hourly!AP8395)</f>
        <v>1583.286596674254</v>
      </c>
      <c r="AC8395" s="19">
        <f>IF(AND($AY8394&gt;Input!$B$52,Hourly!AQ8395&gt;Input!$B$51),Input!$B$101*Input!$F$48*Input!$J$16/100*Hourly!AQ8395,Input!$B$101*Input!$B$48*Input!$J$16/100*Hourly!AQ8395)</f>
        <v>0</v>
      </c>
      <c r="AD8395" s="165">
        <f t="shared" si="2103"/>
        <v>10478.143657023347</v>
      </c>
      <c r="AE8395" s="19">
        <f>Hourly!AI8395/Input!$B$107*Input!$J$40*Input!$B$76*Input!$B$80</f>
        <v>0</v>
      </c>
      <c r="AF8395" s="19">
        <f>Hourly!AJ8395/Input!$B$107*Input!$J$41*Input!$B$76*Input!$B$81</f>
        <v>205.36966929465837</v>
      </c>
      <c r="AG8395" s="19">
        <f>Hourly!AK8395/Input!$B$107*Input!$J$42*Input!$B$76*Input!$B$82</f>
        <v>0</v>
      </c>
      <c r="AH8395" s="19">
        <f>Hourly!AL8395/Input!$B$107*Input!$J$43*Input!$B$76*Input!$B$83</f>
        <v>95.639466268959978</v>
      </c>
      <c r="AI8395" s="19">
        <f>Hourly!AM8395/Input!$B$107*Input!$J$44*Input!$B$76*Input!$B$84</f>
        <v>0</v>
      </c>
      <c r="AJ8395" s="19">
        <f>Hourly!AN8395/Input!$B$107*Input!$J$45*Input!$B$76*Input!$B$85</f>
        <v>213.7746817859005</v>
      </c>
      <c r="AK8395" s="19">
        <f>Hourly!AO8395/Input!$B$107*Input!$J$46*Input!$B$76*Input!$B$86</f>
        <v>0</v>
      </c>
      <c r="AL8395" s="19">
        <f>Hourly!AP8395/Input!$B$107*Input!$J$47*Input!$B$76*Input!$B$87</f>
        <v>87.931924013066492</v>
      </c>
      <c r="AM8395" s="164">
        <f>Hourly!AQ8395/Input!$B$107*Input!$J$48*Input!$B$77*Input!$B$89</f>
        <v>231.41836158192092</v>
      </c>
      <c r="AN8395" s="165">
        <f t="shared" si="2099"/>
        <v>834.13410294450614</v>
      </c>
      <c r="AO8395" s="116">
        <f>Input!B$55*Input!$B$18*Input!B$112*Hourly!AR8395</f>
        <v>2398.5</v>
      </c>
      <c r="AP8395">
        <f>Input!B$113*Input!B$114*Input!B$90*Input!B$56*Hourly!AS8395</f>
        <v>11070</v>
      </c>
      <c r="AQ8395">
        <f>Input!B$90*Input!B$57*Hourly!AS8395</f>
        <v>11070</v>
      </c>
      <c r="AR8395" s="19">
        <f>0.5*Input!$B$63*Hourly!AU8395</f>
        <v>61.5</v>
      </c>
      <c r="AS8395" s="165">
        <f t="shared" si="2104"/>
        <v>24569.25</v>
      </c>
      <c r="AT8395" s="159">
        <f>AY8394+(Input!$B$66*1000*(Hourly!AX8395&gt;0)+AD8395+AN8395+AS8395+T8395*(Hourly!J8395-AY8394)+Q8395*(Hourly!G8395-AY8394))/(Q8395+T8395)*(1-EXP(-(Q8395+T8395)/(Input!$B$103*1000000)*3600))</f>
        <v>22.876536363760707</v>
      </c>
      <c r="AU8395" s="24">
        <f>AY8394+(AD8395+AN8395+AS8395+T8395*(Hourly!J8395-AY8394)+Q8395*(Hourly!G8395-AY8394))/(Q8395+T8395)*(1-EXP(-(Q8395+T8395)/(Input!$B$103*1000000)*3600))</f>
        <v>20.179588611630585</v>
      </c>
      <c r="AV8395" s="24">
        <f>AY8394+(-Input!$B$67*1000*(Hourly!AX8395&gt;0)+AD8395+AN8395+AS8395+T8395*(Hourly!J8395-AY8394)+R8395*(Hourly!G8395-AY8394))/(R8395+T8395)*(1-EXP(-(R8395+T8395)/(Input!$B$103*1000000)*3600))</f>
        <v>17.142461287785228</v>
      </c>
      <c r="AW8395" s="160">
        <f>AY8394+(AD8395+AN8395+AS8395+T8395*(Hourly!J8395-AY8394)+R8395*(Hourly!G8395-AY8394))/(R8395+T8395)*(1-EXP(-(R8395+T8395)/(Input!$B$103*1000000)*3600))</f>
        <v>19.799301901947484</v>
      </c>
      <c r="AX8395" s="24"/>
      <c r="AY8395" s="167">
        <f t="shared" si="2105"/>
        <v>20.179588611630585</v>
      </c>
      <c r="BA8395" s="159">
        <f>IF(BI8395,Input!$B$66*1000*(Hourly!AX8395&gt;0),IF(BJ8395,-(AD8395+AN8395+AS8395+T8395*(Hourly!J8395-AY8394)+Q8395*(Hourly!G8395-AY8394))+(Q8395+T8395)*(BE8395-AY8394)/(1-EXP(-(Q8395+T8395)/(Input!$B$103*1000000)*3600))))/1000</f>
        <v>0</v>
      </c>
      <c r="BB8395" s="24">
        <f>IF(BO8395,-Input!$B$67*1000*(Hourly!AX8395&gt;0),IF(BN8395,-(AD8395+AN8395+AS8395+T8395*(Hourly!J8395-AY8394)+R8395*(Hourly!G8395-AY8394))+(R8395+T8395)*(BF8395-AY8394)/(1-EXP(-(R8395+T8395)/(Input!$B$103*1000000)*3600))))/1000</f>
        <v>0</v>
      </c>
      <c r="BC8395" s="160">
        <f t="shared" si="2106"/>
        <v>0</v>
      </c>
      <c r="BD8395" s="24"/>
      <c r="BE8395" s="116">
        <f>IF(Hourly!AT8395=1,Input!$B$4,IF(Hourly!AT8395=0.5,Input!$F$4,0))</f>
        <v>20</v>
      </c>
      <c r="BF8395">
        <f>IF(Hourly!AT8395=1,Input!$B$5,IF(Hourly!AT8395=0.5,Input!$F$5,0))</f>
        <v>24</v>
      </c>
      <c r="BG8395" s="9">
        <f>Input!$B$35+0.0000000001</f>
        <v>23.900000000099997</v>
      </c>
      <c r="BI8395" s="116">
        <f t="shared" si="2107"/>
        <v>0</v>
      </c>
      <c r="BJ8395">
        <f t="shared" si="2108"/>
        <v>0</v>
      </c>
      <c r="BK8395">
        <f t="shared" si="2109"/>
        <v>1</v>
      </c>
      <c r="BL8395">
        <f t="shared" si="2110"/>
        <v>0</v>
      </c>
      <c r="BM8395">
        <f t="shared" si="2111"/>
        <v>0</v>
      </c>
      <c r="BN8395">
        <f t="shared" si="2112"/>
        <v>0</v>
      </c>
      <c r="BO8395" s="9">
        <f t="shared" si="2113"/>
        <v>0</v>
      </c>
      <c r="BR8395" s="116">
        <f t="shared" si="2100"/>
        <v>370</v>
      </c>
      <c r="BS8395" s="39">
        <v>37.961772403687469</v>
      </c>
      <c r="BT8395" s="168">
        <v>0</v>
      </c>
      <c r="BV8395" s="116">
        <f>IF(Hourly!$AR8395&gt;0,AY8395,"")</f>
        <v>20.179588611630585</v>
      </c>
      <c r="BW8395">
        <f>IF(AND(BV8395&gt;(20.8+0.33*Hourly!$I8395),(BV8395&gt;24),(BV8395&lt;&gt;"")),1,0)</f>
        <v>0</v>
      </c>
      <c r="BX8395">
        <f>IF(AND(BV8395&gt;(21.8+0.33*Hourly!$I8395),(BV8395&gt;24),(BV8395&lt;&gt;"")),1,0)</f>
        <v>0</v>
      </c>
      <c r="BY8395" s="9">
        <f>IF(AND(BV8395&gt;(22.8+0.33*Hourly!$I8395),(BV8395&gt;24),(BV8395&lt;&gt;"")),1,0)</f>
        <v>0</v>
      </c>
    </row>
    <row r="8396" spans="5:77" x14ac:dyDescent="0.35">
      <c r="E8396">
        <f>Hourly!A8396</f>
        <v>2003</v>
      </c>
      <c r="F8396">
        <f>Hourly!B8396</f>
        <v>12</v>
      </c>
      <c r="G8396">
        <f>Hourly!C8396</f>
        <v>16</v>
      </c>
      <c r="H8396">
        <f>Hourly!D8396</f>
        <v>16</v>
      </c>
      <c r="I8396" s="163">
        <v>8392</v>
      </c>
      <c r="J8396" s="19">
        <f>Input!B$22*Input!B$79</f>
        <v>1411.3439999999998</v>
      </c>
      <c r="K8396" s="19">
        <f>Input!B$76*Input!B$88</f>
        <v>656.99775609756091</v>
      </c>
      <c r="L8396" s="19">
        <f>Input!B$77*Input!B$89</f>
        <v>130.99152542372883</v>
      </c>
      <c r="M8396" s="164">
        <f t="shared" si="2101"/>
        <v>2199.3332815212898</v>
      </c>
      <c r="N8396" s="165">
        <f>(Input!B$109*Input!B$102)/3600*Input!B$108</f>
        <v>740.21399999999983</v>
      </c>
      <c r="O8396" s="165">
        <f>(1-Input!B$61)*(Input!B$109*Input!B$33)/3600*Input!B$108*Hourly!AU8396</f>
        <v>444.12839999999994</v>
      </c>
      <c r="P8396" s="19">
        <f>IF(AND(AY8395&gt;Hourly!G8396),(Input!B$109*(Input!B$33*Hourly!AU8396+Input!B$36))/3600*Input!B$108,(1-Input!B$61)*(Input!B$109*Input!B$33)/3600*Input!B$108*Hourly!AU8396)</f>
        <v>11547.338400000001</v>
      </c>
      <c r="Q8396" s="19">
        <f t="shared" si="2098"/>
        <v>3383.6756815212898</v>
      </c>
      <c r="R8396" s="19">
        <f t="shared" si="2102"/>
        <v>14486.885681521289</v>
      </c>
      <c r="S8396" s="165"/>
      <c r="T8396" s="165">
        <f>Input!B$78*Input!B$91</f>
        <v>189.625</v>
      </c>
      <c r="U8396" s="19">
        <f>IF(AND($AY8395&gt;Input!$B$52,Hourly!AI8396&gt;Input!$B$51),Input!$B$93*Input!$F$40*Input!$J$8/100*Hourly!AI8396,Input!$B$93*Input!$B$40*Input!$J$8/100*Hourly!AI8396)</f>
        <v>0</v>
      </c>
      <c r="V8396" s="19">
        <f>IF(AND($AY8395&gt;Input!$B$52,Hourly!AJ8396&gt;Input!$B$51),Input!$B$94*Input!$F$41*Input!$J$9/100*Hourly!AJ8396,Input!$B$94*Input!$B$41*Input!$J$9/100*Hourly!AJ8396)</f>
        <v>401.9976175645462</v>
      </c>
      <c r="W8396" s="19">
        <f>IF(AND($AY8395&gt;Input!$B$52,Hourly!AK8396&gt;Input!$B$51),Input!$B$95*Input!$F$42*Input!$J$10/100*Hourly!AK8396,Input!$B$95*Input!$B$42*Input!$J$10/100*Hourly!AK8396)</f>
        <v>0</v>
      </c>
      <c r="X8396" s="19">
        <f>IF(AND($AY8395&gt;Input!$B$52,Hourly!AL8396&gt;Input!$B$51),Input!$B$96*Input!$F$43*Input!$J$11/100*Hourly!AL8396,Input!$B$96*Input!$B$43*Input!$J$11/100*Hourly!AL8396)</f>
        <v>234.83692276228783</v>
      </c>
      <c r="Y8396" s="19">
        <f>IF(AND($AY8395&gt;Input!$B$52,Hourly!AM8396&gt;Input!$B$51),Input!$B$97*Input!$F$44*Input!$J$12/100*Hourly!AM8396,Input!$B$97*Input!$B$44*Input!$J$12/100*Hourly!AM8396)</f>
        <v>0</v>
      </c>
      <c r="Z8396" s="19">
        <f>IF(AND($AY8395&gt;Input!$B$52,Hourly!AN8396&gt;Input!$B$51),Input!$B$98*Input!$F$45*Input!$J$13/100*Hourly!AN8396,Input!$B$98*Input!$B$45*Input!$J$13/100*Hourly!AN8396)</f>
        <v>599.40175387730994</v>
      </c>
      <c r="AA8396" s="19">
        <f>IF(AND($AY8395&gt;Input!$B$52,Hourly!AO8396&gt;Input!$B$51),Input!$B$99*Input!$F$46*Input!$J$14/100*Hourly!AO8396,Input!$B$99*Input!$B$46*Input!$J$14/100*Hourly!AO8396)</f>
        <v>0</v>
      </c>
      <c r="AB8396" s="19">
        <f>IF(AND($AY8395&gt;Input!$B$52,Hourly!AP8396&gt;Input!$B$51),Input!$B$100*Input!$F$47*Input!$J$15/100*Hourly!AP8396,Input!$B$100*Input!$B$47*Input!$J$15/100*Hourly!AP8396)</f>
        <v>229.20916790960962</v>
      </c>
      <c r="AC8396" s="19">
        <f>IF(AND($AY8395&gt;Input!$B$52,Hourly!AQ8396&gt;Input!$B$51),Input!$B$101*Input!$F$48*Input!$J$16/100*Hourly!AQ8396,Input!$B$101*Input!$B$48*Input!$J$16/100*Hourly!AQ8396)</f>
        <v>0</v>
      </c>
      <c r="AD8396" s="165">
        <f t="shared" si="2103"/>
        <v>1465.4454621137538</v>
      </c>
      <c r="AE8396" s="19">
        <f>Hourly!AI8396/Input!$B$107*Input!$J$40*Input!$B$76*Input!$B$80</f>
        <v>0</v>
      </c>
      <c r="AF8396" s="19">
        <f>Hourly!AJ8396/Input!$B$107*Input!$J$41*Input!$B$76*Input!$B$81</f>
        <v>29.730947708253147</v>
      </c>
      <c r="AG8396" s="19">
        <f>Hourly!AK8396/Input!$B$107*Input!$J$42*Input!$B$76*Input!$B$82</f>
        <v>0</v>
      </c>
      <c r="AH8396" s="19">
        <f>Hourly!AL8396/Input!$B$107*Input!$J$43*Input!$B$76*Input!$B$83</f>
        <v>13.042277052790793</v>
      </c>
      <c r="AI8396" s="19">
        <f>Hourly!AM8396/Input!$B$107*Input!$J$44*Input!$B$76*Input!$B$84</f>
        <v>0</v>
      </c>
      <c r="AJ8396" s="19">
        <f>Hourly!AN8396/Input!$B$107*Input!$J$45*Input!$B$76*Input!$B$85</f>
        <v>29.14886577873699</v>
      </c>
      <c r="AK8396" s="19">
        <f>Hourly!AO8396/Input!$B$107*Input!$J$46*Input!$B$76*Input!$B$86</f>
        <v>0</v>
      </c>
      <c r="AL8396" s="19">
        <f>Hourly!AP8396/Input!$B$107*Input!$J$47*Input!$B$76*Input!$B$87</f>
        <v>12.729725103504204</v>
      </c>
      <c r="AM8396" s="164">
        <f>Hourly!AQ8396/Input!$B$107*Input!$J$48*Input!$B$77*Input!$B$89</f>
        <v>34.931073446327687</v>
      </c>
      <c r="AN8396" s="165">
        <f t="shared" si="2099"/>
        <v>119.58288908961282</v>
      </c>
      <c r="AO8396" s="116">
        <f>Input!B$55*Input!$B$18*Input!B$112*Hourly!AR8396</f>
        <v>2398.5</v>
      </c>
      <c r="AP8396">
        <f>Input!B$113*Input!B$114*Input!B$90*Input!B$56*Hourly!AS8396</f>
        <v>11070</v>
      </c>
      <c r="AQ8396">
        <f>Input!B$90*Input!B$57*Hourly!AS8396</f>
        <v>11070</v>
      </c>
      <c r="AR8396" s="19">
        <f>0.5*Input!$B$63*Hourly!AU8396</f>
        <v>61.5</v>
      </c>
      <c r="AS8396" s="165">
        <f t="shared" si="2104"/>
        <v>24569.25</v>
      </c>
      <c r="AT8396" s="159">
        <f>AY8395+(Input!$B$66*1000*(Hourly!AX8396&gt;0)+AD8396+AN8396+AS8396+T8396*(Hourly!J8396-AY8395)+Q8396*(Hourly!G8396-AY8395))/(Q8396+T8396)*(1-EXP(-(Q8396+T8396)/(Input!$B$103*1000000)*3600))</f>
        <v>22.824152591187811</v>
      </c>
      <c r="AU8396" s="24">
        <f>AY8395+(AD8396+AN8396+AS8396+T8396*(Hourly!J8396-AY8395)+Q8396*(Hourly!G8396-AY8395))/(Q8396+T8396)*(1-EXP(-(Q8396+T8396)/(Input!$B$103*1000000)*3600))</f>
        <v>20.127204839057693</v>
      </c>
      <c r="AV8396" s="24">
        <f>AY8395+(-Input!$B$67*1000*(Hourly!AX8396&gt;0)+AD8396+AN8396+AS8396+T8396*(Hourly!J8396-AY8395)+R8396*(Hourly!G8396-AY8395))/(R8396+T8396)*(1-EXP(-(R8396+T8396)/(Input!$B$103*1000000)*3600))</f>
        <v>17.082352502541259</v>
      </c>
      <c r="AW8396" s="160">
        <f>AY8395+(AD8396+AN8396+AS8396+T8396*(Hourly!J8396-AY8395)+R8396*(Hourly!G8396-AY8395))/(R8396+T8396)*(1-EXP(-(R8396+T8396)/(Input!$B$103*1000000)*3600))</f>
        <v>19.739193116703518</v>
      </c>
      <c r="AX8396" s="24"/>
      <c r="AY8396" s="167">
        <f t="shared" si="2105"/>
        <v>20.127204839057693</v>
      </c>
      <c r="BA8396" s="159">
        <f>IF(BI8396,Input!$B$66*1000*(Hourly!AX8396&gt;0),IF(BJ8396,-(AD8396+AN8396+AS8396+T8396*(Hourly!J8396-AY8395)+Q8396*(Hourly!G8396-AY8395))+(Q8396+T8396)*(BE8396-AY8395)/(1-EXP(-(Q8396+T8396)/(Input!$B$103*1000000)*3600))))/1000</f>
        <v>0</v>
      </c>
      <c r="BB8396" s="24">
        <f>IF(BO8396,-Input!$B$67*1000*(Hourly!AX8396&gt;0),IF(BN8396,-(AD8396+AN8396+AS8396+T8396*(Hourly!J8396-AY8395)+R8396*(Hourly!G8396-AY8395))+(R8396+T8396)*(BF8396-AY8395)/(1-EXP(-(R8396+T8396)/(Input!$B$103*1000000)*3600))))/1000</f>
        <v>0</v>
      </c>
      <c r="BC8396" s="160">
        <f t="shared" si="2106"/>
        <v>0</v>
      </c>
      <c r="BD8396" s="24"/>
      <c r="BE8396" s="116">
        <f>IF(Hourly!AT8396=1,Input!$B$4,IF(Hourly!AT8396=0.5,Input!$F$4,0))</f>
        <v>20</v>
      </c>
      <c r="BF8396">
        <f>IF(Hourly!AT8396=1,Input!$B$5,IF(Hourly!AT8396=0.5,Input!$F$5,0))</f>
        <v>24</v>
      </c>
      <c r="BG8396" s="9">
        <f>Input!$B$35+0.0000000001</f>
        <v>23.900000000099997</v>
      </c>
      <c r="BI8396" s="116">
        <f t="shared" si="2107"/>
        <v>0</v>
      </c>
      <c r="BJ8396">
        <f t="shared" si="2108"/>
        <v>0</v>
      </c>
      <c r="BK8396">
        <f t="shared" si="2109"/>
        <v>1</v>
      </c>
      <c r="BL8396">
        <f t="shared" si="2110"/>
        <v>0</v>
      </c>
      <c r="BM8396">
        <f t="shared" si="2111"/>
        <v>0</v>
      </c>
      <c r="BN8396">
        <f t="shared" si="2112"/>
        <v>0</v>
      </c>
      <c r="BO8396" s="9">
        <f t="shared" si="2113"/>
        <v>0</v>
      </c>
      <c r="BR8396" s="116">
        <f t="shared" si="2100"/>
        <v>369</v>
      </c>
      <c r="BS8396" s="39">
        <v>37.961772403687469</v>
      </c>
      <c r="BT8396" s="168">
        <v>0</v>
      </c>
      <c r="BV8396" s="116">
        <f>IF(Hourly!$AR8396&gt;0,AY8396,"")</f>
        <v>20.127204839057693</v>
      </c>
      <c r="BW8396">
        <f>IF(AND(BV8396&gt;(20.8+0.33*Hourly!$I8396),(BV8396&gt;24),(BV8396&lt;&gt;"")),1,0)</f>
        <v>0</v>
      </c>
      <c r="BX8396">
        <f>IF(AND(BV8396&gt;(21.8+0.33*Hourly!$I8396),(BV8396&gt;24),(BV8396&lt;&gt;"")),1,0)</f>
        <v>0</v>
      </c>
      <c r="BY8396" s="9">
        <f>IF(AND(BV8396&gt;(22.8+0.33*Hourly!$I8396),(BV8396&gt;24),(BV8396&lt;&gt;"")),1,0)</f>
        <v>0</v>
      </c>
    </row>
    <row r="8397" spans="5:77" x14ac:dyDescent="0.35">
      <c r="E8397">
        <f>Hourly!A8397</f>
        <v>2003</v>
      </c>
      <c r="F8397">
        <f>Hourly!B8397</f>
        <v>12</v>
      </c>
      <c r="G8397">
        <f>Hourly!C8397</f>
        <v>16</v>
      </c>
      <c r="H8397">
        <f>Hourly!D8397</f>
        <v>17</v>
      </c>
      <c r="I8397" s="163">
        <v>8393</v>
      </c>
      <c r="J8397" s="19">
        <f>Input!B$22*Input!B$79</f>
        <v>1411.3439999999998</v>
      </c>
      <c r="K8397" s="19">
        <f>Input!B$76*Input!B$88</f>
        <v>656.99775609756091</v>
      </c>
      <c r="L8397" s="19">
        <f>Input!B$77*Input!B$89</f>
        <v>130.99152542372883</v>
      </c>
      <c r="M8397" s="164">
        <f t="shared" si="2101"/>
        <v>2199.3332815212898</v>
      </c>
      <c r="N8397" s="165">
        <f>(Input!B$109*Input!B$102)/3600*Input!B$108</f>
        <v>740.21399999999983</v>
      </c>
      <c r="O8397" s="165">
        <f>(1-Input!B$61)*(Input!B$109*Input!B$33)/3600*Input!B$108*Hourly!AU8397</f>
        <v>444.12839999999994</v>
      </c>
      <c r="P8397" s="19">
        <f>IF(AND(AY8396&gt;Hourly!G8397),(Input!B$109*(Input!B$33*Hourly!AU8397+Input!B$36))/3600*Input!B$108,(1-Input!B$61)*(Input!B$109*Input!B$33)/3600*Input!B$108*Hourly!AU8397)</f>
        <v>11547.338400000001</v>
      </c>
      <c r="Q8397" s="19">
        <f t="shared" si="2098"/>
        <v>3383.6756815212898</v>
      </c>
      <c r="R8397" s="19">
        <f t="shared" si="2102"/>
        <v>14486.885681521289</v>
      </c>
      <c r="S8397" s="165"/>
      <c r="T8397" s="165">
        <f>Input!B$78*Input!B$91</f>
        <v>189.625</v>
      </c>
      <c r="U8397" s="19">
        <f>IF(AND($AY8396&gt;Input!$B$52,Hourly!AI8397&gt;Input!$B$51),Input!$B$93*Input!$F$40*Input!$J$8/100*Hourly!AI8397,Input!$B$93*Input!$B$40*Input!$J$8/100*Hourly!AI8397)</f>
        <v>0</v>
      </c>
      <c r="V8397" s="19">
        <f>IF(AND($AY8396&gt;Input!$B$52,Hourly!AJ8397&gt;Input!$B$51),Input!$B$94*Input!$F$41*Input!$J$9/100*Hourly!AJ8397,Input!$B$94*Input!$B$41*Input!$J$9/100*Hourly!AJ8397)</f>
        <v>0</v>
      </c>
      <c r="W8397" s="19">
        <f>IF(AND($AY8396&gt;Input!$B$52,Hourly!AK8397&gt;Input!$B$51),Input!$B$95*Input!$F$42*Input!$J$10/100*Hourly!AK8397,Input!$B$95*Input!$B$42*Input!$J$10/100*Hourly!AK8397)</f>
        <v>0</v>
      </c>
      <c r="X8397" s="19">
        <f>IF(AND($AY8396&gt;Input!$B$52,Hourly!AL8397&gt;Input!$B$51),Input!$B$96*Input!$F$43*Input!$J$11/100*Hourly!AL8397,Input!$B$96*Input!$B$43*Input!$J$11/100*Hourly!AL8397)</f>
        <v>0</v>
      </c>
      <c r="Y8397" s="19">
        <f>IF(AND($AY8396&gt;Input!$B$52,Hourly!AM8397&gt;Input!$B$51),Input!$B$97*Input!$F$44*Input!$J$12/100*Hourly!AM8397,Input!$B$97*Input!$B$44*Input!$J$12/100*Hourly!AM8397)</f>
        <v>0</v>
      </c>
      <c r="Z8397" s="19">
        <f>IF(AND($AY8396&gt;Input!$B$52,Hourly!AN8397&gt;Input!$B$51),Input!$B$98*Input!$F$45*Input!$J$13/100*Hourly!AN8397,Input!$B$98*Input!$B$45*Input!$J$13/100*Hourly!AN8397)</f>
        <v>0</v>
      </c>
      <c r="AA8397" s="19">
        <f>IF(AND($AY8396&gt;Input!$B$52,Hourly!AO8397&gt;Input!$B$51),Input!$B$99*Input!$F$46*Input!$J$14/100*Hourly!AO8397,Input!$B$99*Input!$B$46*Input!$J$14/100*Hourly!AO8397)</f>
        <v>0</v>
      </c>
      <c r="AB8397" s="19">
        <f>IF(AND($AY8396&gt;Input!$B$52,Hourly!AP8397&gt;Input!$B$51),Input!$B$100*Input!$F$47*Input!$J$15/100*Hourly!AP8397,Input!$B$100*Input!$B$47*Input!$J$15/100*Hourly!AP8397)</f>
        <v>0</v>
      </c>
      <c r="AC8397" s="19">
        <f>IF(AND($AY8396&gt;Input!$B$52,Hourly!AQ8397&gt;Input!$B$51),Input!$B$101*Input!$F$48*Input!$J$16/100*Hourly!AQ8397,Input!$B$101*Input!$B$48*Input!$J$16/100*Hourly!AQ8397)</f>
        <v>0</v>
      </c>
      <c r="AD8397" s="165">
        <f t="shared" si="2103"/>
        <v>0</v>
      </c>
      <c r="AE8397" s="19">
        <f>Hourly!AI8397/Input!$B$107*Input!$J$40*Input!$B$76*Input!$B$80</f>
        <v>0</v>
      </c>
      <c r="AF8397" s="19">
        <f>Hourly!AJ8397/Input!$B$107*Input!$J$41*Input!$B$76*Input!$B$81</f>
        <v>0</v>
      </c>
      <c r="AG8397" s="19">
        <f>Hourly!AK8397/Input!$B$107*Input!$J$42*Input!$B$76*Input!$B$82</f>
        <v>0</v>
      </c>
      <c r="AH8397" s="19">
        <f>Hourly!AL8397/Input!$B$107*Input!$J$43*Input!$B$76*Input!$B$83</f>
        <v>0</v>
      </c>
      <c r="AI8397" s="19">
        <f>Hourly!AM8397/Input!$B$107*Input!$J$44*Input!$B$76*Input!$B$84</f>
        <v>0</v>
      </c>
      <c r="AJ8397" s="19">
        <f>Hourly!AN8397/Input!$B$107*Input!$J$45*Input!$B$76*Input!$B$85</f>
        <v>0</v>
      </c>
      <c r="AK8397" s="19">
        <f>Hourly!AO8397/Input!$B$107*Input!$J$46*Input!$B$76*Input!$B$86</f>
        <v>0</v>
      </c>
      <c r="AL8397" s="19">
        <f>Hourly!AP8397/Input!$B$107*Input!$J$47*Input!$B$76*Input!$B$87</f>
        <v>0</v>
      </c>
      <c r="AM8397" s="164">
        <f>Hourly!AQ8397/Input!$B$107*Input!$J$48*Input!$B$77*Input!$B$89</f>
        <v>0</v>
      </c>
      <c r="AN8397" s="165">
        <f t="shared" si="2099"/>
        <v>0</v>
      </c>
      <c r="AO8397" s="116">
        <f>Input!B$55*Input!$B$18*Input!B$112*Hourly!AR8397</f>
        <v>2398.5</v>
      </c>
      <c r="AP8397">
        <f>Input!B$113*Input!B$114*Input!B$90*Input!B$56*Hourly!AS8397</f>
        <v>11070</v>
      </c>
      <c r="AQ8397">
        <f>Input!B$90*Input!B$57*Hourly!AS8397</f>
        <v>11070</v>
      </c>
      <c r="AR8397" s="19">
        <f>0.5*Input!$B$63*Hourly!AU8397</f>
        <v>61.5</v>
      </c>
      <c r="AS8397" s="165">
        <f t="shared" si="2104"/>
        <v>24569.25</v>
      </c>
      <c r="AT8397" s="159">
        <f>AY8396+(Input!$B$66*1000*(Hourly!AX8397&gt;0)+AD8397+AN8397+AS8397+T8397*(Hourly!J8397-AY8396)+Q8397*(Hourly!G8397-AY8396))/(Q8397+T8397)*(1-EXP(-(Q8397+T8397)/(Input!$B$103*1000000)*3600))</f>
        <v>22.767998902656895</v>
      </c>
      <c r="AU8397" s="24">
        <f>AY8396+(AD8397+AN8397+AS8397+T8397*(Hourly!J8397-AY8396)+Q8397*(Hourly!G8397-AY8396))/(Q8397+T8397)*(1-EXP(-(Q8397+T8397)/(Input!$B$103*1000000)*3600))</f>
        <v>20.071051150526774</v>
      </c>
      <c r="AV8397" s="24">
        <f>AY8396+(-Input!$B$67*1000*(Hourly!AX8397&gt;0)+AD8397+AN8397+AS8397+T8397*(Hourly!J8397-AY8396)+R8397*(Hourly!G8397-AY8396))/(R8397+T8397)*(1-EXP(-(R8397+T8397)/(Input!$B$103*1000000)*3600))</f>
        <v>17.027800170553608</v>
      </c>
      <c r="AW8397" s="160">
        <f>AY8396+(AD8397+AN8397+AS8397+T8397*(Hourly!J8397-AY8396)+R8397*(Hourly!G8397-AY8396))/(R8397+T8397)*(1-EXP(-(R8397+T8397)/(Input!$B$103*1000000)*3600))</f>
        <v>19.684640784715864</v>
      </c>
      <c r="AX8397" s="24"/>
      <c r="AY8397" s="167">
        <f t="shared" si="2105"/>
        <v>20.071051150526774</v>
      </c>
      <c r="BA8397" s="159">
        <f>IF(BI8397,Input!$B$66*1000*(Hourly!AX8397&gt;0),IF(BJ8397,-(AD8397+AN8397+AS8397+T8397*(Hourly!J8397-AY8396)+Q8397*(Hourly!G8397-AY8396))+(Q8397+T8397)*(BE8397-AY8396)/(1-EXP(-(Q8397+T8397)/(Input!$B$103*1000000)*3600))))/1000</f>
        <v>0</v>
      </c>
      <c r="BB8397" s="24">
        <f>IF(BO8397,-Input!$B$67*1000*(Hourly!AX8397&gt;0),IF(BN8397,-(AD8397+AN8397+AS8397+T8397*(Hourly!J8397-AY8396)+R8397*(Hourly!G8397-AY8396))+(R8397+T8397)*(BF8397-AY8396)/(1-EXP(-(R8397+T8397)/(Input!$B$103*1000000)*3600))))/1000</f>
        <v>0</v>
      </c>
      <c r="BC8397" s="160">
        <f t="shared" si="2106"/>
        <v>0</v>
      </c>
      <c r="BD8397" s="24"/>
      <c r="BE8397" s="116">
        <f>IF(Hourly!AT8397=1,Input!$B$4,IF(Hourly!AT8397=0.5,Input!$F$4,0))</f>
        <v>20</v>
      </c>
      <c r="BF8397">
        <f>IF(Hourly!AT8397=1,Input!$B$5,IF(Hourly!AT8397=0.5,Input!$F$5,0))</f>
        <v>24</v>
      </c>
      <c r="BG8397" s="9">
        <f>Input!$B$35+0.0000000001</f>
        <v>23.900000000099997</v>
      </c>
      <c r="BI8397" s="116">
        <f t="shared" si="2107"/>
        <v>0</v>
      </c>
      <c r="BJ8397">
        <f t="shared" si="2108"/>
        <v>0</v>
      </c>
      <c r="BK8397">
        <f t="shared" si="2109"/>
        <v>1</v>
      </c>
      <c r="BL8397">
        <f t="shared" si="2110"/>
        <v>0</v>
      </c>
      <c r="BM8397">
        <f t="shared" si="2111"/>
        <v>0</v>
      </c>
      <c r="BN8397">
        <f t="shared" si="2112"/>
        <v>0</v>
      </c>
      <c r="BO8397" s="9">
        <f t="shared" si="2113"/>
        <v>0</v>
      </c>
      <c r="BR8397" s="116">
        <f t="shared" si="2100"/>
        <v>368</v>
      </c>
      <c r="BS8397" s="39">
        <v>37.961772403687469</v>
      </c>
      <c r="BT8397" s="168">
        <v>0</v>
      </c>
      <c r="BV8397" s="116">
        <f>IF(Hourly!$AR8397&gt;0,AY8397,"")</f>
        <v>20.071051150526774</v>
      </c>
      <c r="BW8397">
        <f>IF(AND(BV8397&gt;(20.8+0.33*Hourly!$I8397),(BV8397&gt;24),(BV8397&lt;&gt;"")),1,0)</f>
        <v>0</v>
      </c>
      <c r="BX8397">
        <f>IF(AND(BV8397&gt;(21.8+0.33*Hourly!$I8397),(BV8397&gt;24),(BV8397&lt;&gt;"")),1,0)</f>
        <v>0</v>
      </c>
      <c r="BY8397" s="9">
        <f>IF(AND(BV8397&gt;(22.8+0.33*Hourly!$I8397),(BV8397&gt;24),(BV8397&lt;&gt;"")),1,0)</f>
        <v>0</v>
      </c>
    </row>
    <row r="8398" spans="5:77" x14ac:dyDescent="0.35">
      <c r="E8398">
        <f>Hourly!A8398</f>
        <v>2003</v>
      </c>
      <c r="F8398">
        <f>Hourly!B8398</f>
        <v>12</v>
      </c>
      <c r="G8398">
        <f>Hourly!C8398</f>
        <v>16</v>
      </c>
      <c r="H8398">
        <f>Hourly!D8398</f>
        <v>18</v>
      </c>
      <c r="I8398" s="163">
        <v>8394</v>
      </c>
      <c r="J8398" s="19">
        <f>Input!B$22*Input!B$79</f>
        <v>1411.3439999999998</v>
      </c>
      <c r="K8398" s="19">
        <f>Input!B$76*Input!B$88</f>
        <v>656.99775609756091</v>
      </c>
      <c r="L8398" s="19">
        <f>Input!B$77*Input!B$89</f>
        <v>130.99152542372883</v>
      </c>
      <c r="M8398" s="164">
        <f t="shared" si="2101"/>
        <v>2199.3332815212898</v>
      </c>
      <c r="N8398" s="165">
        <f>(Input!B$109*Input!B$102)/3600*Input!B$108</f>
        <v>740.21399999999983</v>
      </c>
      <c r="O8398" s="165">
        <f>(1-Input!B$61)*(Input!B$109*Input!B$33)/3600*Input!B$108*Hourly!AU8398</f>
        <v>444.12839999999994</v>
      </c>
      <c r="P8398" s="19">
        <f>IF(AND(AY8397&gt;Hourly!G8398),(Input!B$109*(Input!B$33*Hourly!AU8398+Input!B$36))/3600*Input!B$108,(1-Input!B$61)*(Input!B$109*Input!B$33)/3600*Input!B$108*Hourly!AU8398)</f>
        <v>11547.338400000001</v>
      </c>
      <c r="Q8398" s="19">
        <f t="shared" si="2098"/>
        <v>3383.6756815212898</v>
      </c>
      <c r="R8398" s="19">
        <f t="shared" si="2102"/>
        <v>14486.885681521289</v>
      </c>
      <c r="S8398" s="165"/>
      <c r="T8398" s="165">
        <f>Input!B$78*Input!B$91</f>
        <v>189.625</v>
      </c>
      <c r="U8398" s="19">
        <f>IF(AND($AY8397&gt;Input!$B$52,Hourly!AI8398&gt;Input!$B$51),Input!$B$93*Input!$F$40*Input!$J$8/100*Hourly!AI8398,Input!$B$93*Input!$B$40*Input!$J$8/100*Hourly!AI8398)</f>
        <v>0</v>
      </c>
      <c r="V8398" s="19">
        <f>IF(AND($AY8397&gt;Input!$B$52,Hourly!AJ8398&gt;Input!$B$51),Input!$B$94*Input!$F$41*Input!$J$9/100*Hourly!AJ8398,Input!$B$94*Input!$B$41*Input!$J$9/100*Hourly!AJ8398)</f>
        <v>0</v>
      </c>
      <c r="W8398" s="19">
        <f>IF(AND($AY8397&gt;Input!$B$52,Hourly!AK8398&gt;Input!$B$51),Input!$B$95*Input!$F$42*Input!$J$10/100*Hourly!AK8398,Input!$B$95*Input!$B$42*Input!$J$10/100*Hourly!AK8398)</f>
        <v>0</v>
      </c>
      <c r="X8398" s="19">
        <f>IF(AND($AY8397&gt;Input!$B$52,Hourly!AL8398&gt;Input!$B$51),Input!$B$96*Input!$F$43*Input!$J$11/100*Hourly!AL8398,Input!$B$96*Input!$B$43*Input!$J$11/100*Hourly!AL8398)</f>
        <v>0</v>
      </c>
      <c r="Y8398" s="19">
        <f>IF(AND($AY8397&gt;Input!$B$52,Hourly!AM8398&gt;Input!$B$51),Input!$B$97*Input!$F$44*Input!$J$12/100*Hourly!AM8398,Input!$B$97*Input!$B$44*Input!$J$12/100*Hourly!AM8398)</f>
        <v>0</v>
      </c>
      <c r="Z8398" s="19">
        <f>IF(AND($AY8397&gt;Input!$B$52,Hourly!AN8398&gt;Input!$B$51),Input!$B$98*Input!$F$45*Input!$J$13/100*Hourly!AN8398,Input!$B$98*Input!$B$45*Input!$J$13/100*Hourly!AN8398)</f>
        <v>0</v>
      </c>
      <c r="AA8398" s="19">
        <f>IF(AND($AY8397&gt;Input!$B$52,Hourly!AO8398&gt;Input!$B$51),Input!$B$99*Input!$F$46*Input!$J$14/100*Hourly!AO8398,Input!$B$99*Input!$B$46*Input!$J$14/100*Hourly!AO8398)</f>
        <v>0</v>
      </c>
      <c r="AB8398" s="19">
        <f>IF(AND($AY8397&gt;Input!$B$52,Hourly!AP8398&gt;Input!$B$51),Input!$B$100*Input!$F$47*Input!$J$15/100*Hourly!AP8398,Input!$B$100*Input!$B$47*Input!$J$15/100*Hourly!AP8398)</f>
        <v>0</v>
      </c>
      <c r="AC8398" s="19">
        <f>IF(AND($AY8397&gt;Input!$B$52,Hourly!AQ8398&gt;Input!$B$51),Input!$B$101*Input!$F$48*Input!$J$16/100*Hourly!AQ8398,Input!$B$101*Input!$B$48*Input!$J$16/100*Hourly!AQ8398)</f>
        <v>0</v>
      </c>
      <c r="AD8398" s="165">
        <f t="shared" si="2103"/>
        <v>0</v>
      </c>
      <c r="AE8398" s="19">
        <f>Hourly!AI8398/Input!$B$107*Input!$J$40*Input!$B$76*Input!$B$80</f>
        <v>0</v>
      </c>
      <c r="AF8398" s="19">
        <f>Hourly!AJ8398/Input!$B$107*Input!$J$41*Input!$B$76*Input!$B$81</f>
        <v>0</v>
      </c>
      <c r="AG8398" s="19">
        <f>Hourly!AK8398/Input!$B$107*Input!$J$42*Input!$B$76*Input!$B$82</f>
        <v>0</v>
      </c>
      <c r="AH8398" s="19">
        <f>Hourly!AL8398/Input!$B$107*Input!$J$43*Input!$B$76*Input!$B$83</f>
        <v>0</v>
      </c>
      <c r="AI8398" s="19">
        <f>Hourly!AM8398/Input!$B$107*Input!$J$44*Input!$B$76*Input!$B$84</f>
        <v>0</v>
      </c>
      <c r="AJ8398" s="19">
        <f>Hourly!AN8398/Input!$B$107*Input!$J$45*Input!$B$76*Input!$B$85</f>
        <v>0</v>
      </c>
      <c r="AK8398" s="19">
        <f>Hourly!AO8398/Input!$B$107*Input!$J$46*Input!$B$76*Input!$B$86</f>
        <v>0</v>
      </c>
      <c r="AL8398" s="19">
        <f>Hourly!AP8398/Input!$B$107*Input!$J$47*Input!$B$76*Input!$B$87</f>
        <v>0</v>
      </c>
      <c r="AM8398" s="164">
        <f>Hourly!AQ8398/Input!$B$107*Input!$J$48*Input!$B$77*Input!$B$89</f>
        <v>0</v>
      </c>
      <c r="AN8398" s="165">
        <f t="shared" si="2099"/>
        <v>0</v>
      </c>
      <c r="AO8398" s="116">
        <f>Input!B$55*Input!$B$18*Input!B$112*Hourly!AR8398</f>
        <v>2398.5</v>
      </c>
      <c r="AP8398">
        <f>Input!B$113*Input!B$114*Input!B$90*Input!B$56*Hourly!AS8398</f>
        <v>11070</v>
      </c>
      <c r="AQ8398">
        <f>Input!B$90*Input!B$57*Hourly!AS8398</f>
        <v>11070</v>
      </c>
      <c r="AR8398" s="19">
        <f>0.5*Input!$B$63*Hourly!AU8398</f>
        <v>61.5</v>
      </c>
      <c r="AS8398" s="165">
        <f t="shared" si="2104"/>
        <v>24569.25</v>
      </c>
      <c r="AT8398" s="159">
        <f>AY8397+(Input!$B$66*1000*(Hourly!AX8398&gt;0)+AD8398+AN8398+AS8398+T8398*(Hourly!J8398-AY8397)+Q8398*(Hourly!G8398-AY8397))/(Q8398+T8398)*(1-EXP(-(Q8398+T8398)/(Input!$B$103*1000000)*3600))</f>
        <v>22.704173330645737</v>
      </c>
      <c r="AU8398" s="24">
        <f>AY8397+(AD8398+AN8398+AS8398+T8398*(Hourly!J8398-AY8397)+Q8398*(Hourly!G8398-AY8397))/(Q8398+T8398)*(1-EXP(-(Q8398+T8398)/(Input!$B$103*1000000)*3600))</f>
        <v>20.007225578515619</v>
      </c>
      <c r="AV8398" s="24">
        <f>AY8397+(-Input!$B$67*1000*(Hourly!AX8398&gt;0)+AD8398+AN8398+AS8398+T8398*(Hourly!J8398-AY8397)+R8398*(Hourly!G8398-AY8397))/(R8398+T8398)*(1-EXP(-(R8398+T8398)/(Input!$B$103*1000000)*3600))</f>
        <v>16.939195679576883</v>
      </c>
      <c r="AW8398" s="160">
        <f>AY8397+(AD8398+AN8398+AS8398+T8398*(Hourly!J8398-AY8397)+R8398*(Hourly!G8398-AY8397))/(R8398+T8398)*(1-EXP(-(R8398+T8398)/(Input!$B$103*1000000)*3600))</f>
        <v>19.596036293739139</v>
      </c>
      <c r="AX8398" s="24"/>
      <c r="AY8398" s="167">
        <f t="shared" si="2105"/>
        <v>20.007225578515619</v>
      </c>
      <c r="BA8398" s="159">
        <f>IF(BI8398,Input!$B$66*1000*(Hourly!AX8398&gt;0),IF(BJ8398,-(AD8398+AN8398+AS8398+T8398*(Hourly!J8398-AY8397)+Q8398*(Hourly!G8398-AY8397))+(Q8398+T8398)*(BE8398-AY8397)/(1-EXP(-(Q8398+T8398)/(Input!$B$103*1000000)*3600))))/1000</f>
        <v>0</v>
      </c>
      <c r="BB8398" s="24">
        <f>IF(BO8398,-Input!$B$67*1000*(Hourly!AX8398&gt;0),IF(BN8398,-(AD8398+AN8398+AS8398+T8398*(Hourly!J8398-AY8397)+R8398*(Hourly!G8398-AY8397))+(R8398+T8398)*(BF8398-AY8397)/(1-EXP(-(R8398+T8398)/(Input!$B$103*1000000)*3600))))/1000</f>
        <v>0</v>
      </c>
      <c r="BC8398" s="160">
        <f t="shared" si="2106"/>
        <v>0</v>
      </c>
      <c r="BD8398" s="24"/>
      <c r="BE8398" s="116">
        <f>IF(Hourly!AT8398=1,Input!$B$4,IF(Hourly!AT8398=0.5,Input!$F$4,0))</f>
        <v>20</v>
      </c>
      <c r="BF8398">
        <f>IF(Hourly!AT8398=1,Input!$B$5,IF(Hourly!AT8398=0.5,Input!$F$5,0))</f>
        <v>24</v>
      </c>
      <c r="BG8398" s="9">
        <f>Input!$B$35+0.0000000001</f>
        <v>23.900000000099997</v>
      </c>
      <c r="BI8398" s="116">
        <f t="shared" si="2107"/>
        <v>0</v>
      </c>
      <c r="BJ8398">
        <f t="shared" si="2108"/>
        <v>0</v>
      </c>
      <c r="BK8398">
        <f t="shared" si="2109"/>
        <v>1</v>
      </c>
      <c r="BL8398">
        <f t="shared" si="2110"/>
        <v>0</v>
      </c>
      <c r="BM8398">
        <f t="shared" si="2111"/>
        <v>0</v>
      </c>
      <c r="BN8398">
        <f t="shared" si="2112"/>
        <v>0</v>
      </c>
      <c r="BO8398" s="9">
        <f t="shared" si="2113"/>
        <v>0</v>
      </c>
      <c r="BR8398" s="116">
        <f t="shared" si="2100"/>
        <v>367</v>
      </c>
      <c r="BS8398" s="39">
        <v>37.969495634896148</v>
      </c>
      <c r="BT8398" s="168">
        <v>0</v>
      </c>
      <c r="BV8398" s="116">
        <f>IF(Hourly!$AR8398&gt;0,AY8398,"")</f>
        <v>20.007225578515619</v>
      </c>
      <c r="BW8398">
        <f>IF(AND(BV8398&gt;(20.8+0.33*Hourly!$I8398),(BV8398&gt;24),(BV8398&lt;&gt;"")),1,0)</f>
        <v>0</v>
      </c>
      <c r="BX8398">
        <f>IF(AND(BV8398&gt;(21.8+0.33*Hourly!$I8398),(BV8398&gt;24),(BV8398&lt;&gt;"")),1,0)</f>
        <v>0</v>
      </c>
      <c r="BY8398" s="9">
        <f>IF(AND(BV8398&gt;(22.8+0.33*Hourly!$I8398),(BV8398&gt;24),(BV8398&lt;&gt;"")),1,0)</f>
        <v>0</v>
      </c>
    </row>
    <row r="8399" spans="5:77" x14ac:dyDescent="0.35">
      <c r="E8399">
        <f>Hourly!A8399</f>
        <v>2003</v>
      </c>
      <c r="F8399">
        <f>Hourly!B8399</f>
        <v>12</v>
      </c>
      <c r="G8399">
        <f>Hourly!C8399</f>
        <v>16</v>
      </c>
      <c r="H8399">
        <f>Hourly!D8399</f>
        <v>19</v>
      </c>
      <c r="I8399" s="163">
        <v>8395</v>
      </c>
      <c r="J8399" s="19">
        <f>Input!B$22*Input!B$79</f>
        <v>1411.3439999999998</v>
      </c>
      <c r="K8399" s="19">
        <f>Input!B$76*Input!B$88</f>
        <v>656.99775609756091</v>
      </c>
      <c r="L8399" s="19">
        <f>Input!B$77*Input!B$89</f>
        <v>130.99152542372883</v>
      </c>
      <c r="M8399" s="164">
        <f t="shared" si="2101"/>
        <v>2199.3332815212898</v>
      </c>
      <c r="N8399" s="165">
        <f>(Input!B$109*Input!B$102)/3600*Input!B$108</f>
        <v>740.21399999999983</v>
      </c>
      <c r="O8399" s="165">
        <f>(1-Input!B$61)*(Input!B$109*Input!B$33)/3600*Input!B$108*Hourly!AU8399</f>
        <v>444.12839999999994</v>
      </c>
      <c r="P8399" s="19">
        <f>IF(AND(AY8398&gt;Hourly!G8399),(Input!B$109*(Input!B$33*Hourly!AU8399+Input!B$36))/3600*Input!B$108,(1-Input!B$61)*(Input!B$109*Input!B$33)/3600*Input!B$108*Hourly!AU8399)</f>
        <v>11547.338400000001</v>
      </c>
      <c r="Q8399" s="19">
        <f t="shared" si="2098"/>
        <v>3383.6756815212898</v>
      </c>
      <c r="R8399" s="19">
        <f t="shared" si="2102"/>
        <v>14486.885681521289</v>
      </c>
      <c r="S8399" s="165"/>
      <c r="T8399" s="165">
        <f>Input!B$78*Input!B$91</f>
        <v>189.625</v>
      </c>
      <c r="U8399" s="19">
        <f>IF(AND($AY8398&gt;Input!$B$52,Hourly!AI8399&gt;Input!$B$51),Input!$B$93*Input!$F$40*Input!$J$8/100*Hourly!AI8399,Input!$B$93*Input!$B$40*Input!$J$8/100*Hourly!AI8399)</f>
        <v>0</v>
      </c>
      <c r="V8399" s="19">
        <f>IF(AND($AY8398&gt;Input!$B$52,Hourly!AJ8399&gt;Input!$B$51),Input!$B$94*Input!$F$41*Input!$J$9/100*Hourly!AJ8399,Input!$B$94*Input!$B$41*Input!$J$9/100*Hourly!AJ8399)</f>
        <v>0</v>
      </c>
      <c r="W8399" s="19">
        <f>IF(AND($AY8398&gt;Input!$B$52,Hourly!AK8399&gt;Input!$B$51),Input!$B$95*Input!$F$42*Input!$J$10/100*Hourly!AK8399,Input!$B$95*Input!$B$42*Input!$J$10/100*Hourly!AK8399)</f>
        <v>0</v>
      </c>
      <c r="X8399" s="19">
        <f>IF(AND($AY8398&gt;Input!$B$52,Hourly!AL8399&gt;Input!$B$51),Input!$B$96*Input!$F$43*Input!$J$11/100*Hourly!AL8399,Input!$B$96*Input!$B$43*Input!$J$11/100*Hourly!AL8399)</f>
        <v>0</v>
      </c>
      <c r="Y8399" s="19">
        <f>IF(AND($AY8398&gt;Input!$B$52,Hourly!AM8399&gt;Input!$B$51),Input!$B$97*Input!$F$44*Input!$J$12/100*Hourly!AM8399,Input!$B$97*Input!$B$44*Input!$J$12/100*Hourly!AM8399)</f>
        <v>0</v>
      </c>
      <c r="Z8399" s="19">
        <f>IF(AND($AY8398&gt;Input!$B$52,Hourly!AN8399&gt;Input!$B$51),Input!$B$98*Input!$F$45*Input!$J$13/100*Hourly!AN8399,Input!$B$98*Input!$B$45*Input!$J$13/100*Hourly!AN8399)</f>
        <v>0</v>
      </c>
      <c r="AA8399" s="19">
        <f>IF(AND($AY8398&gt;Input!$B$52,Hourly!AO8399&gt;Input!$B$51),Input!$B$99*Input!$F$46*Input!$J$14/100*Hourly!AO8399,Input!$B$99*Input!$B$46*Input!$J$14/100*Hourly!AO8399)</f>
        <v>0</v>
      </c>
      <c r="AB8399" s="19">
        <f>IF(AND($AY8398&gt;Input!$B$52,Hourly!AP8399&gt;Input!$B$51),Input!$B$100*Input!$F$47*Input!$J$15/100*Hourly!AP8399,Input!$B$100*Input!$B$47*Input!$J$15/100*Hourly!AP8399)</f>
        <v>0</v>
      </c>
      <c r="AC8399" s="19">
        <f>IF(AND($AY8398&gt;Input!$B$52,Hourly!AQ8399&gt;Input!$B$51),Input!$B$101*Input!$F$48*Input!$J$16/100*Hourly!AQ8399,Input!$B$101*Input!$B$48*Input!$J$16/100*Hourly!AQ8399)</f>
        <v>0</v>
      </c>
      <c r="AD8399" s="165">
        <f t="shared" si="2103"/>
        <v>0</v>
      </c>
      <c r="AE8399" s="19">
        <f>Hourly!AI8399/Input!$B$107*Input!$J$40*Input!$B$76*Input!$B$80</f>
        <v>0</v>
      </c>
      <c r="AF8399" s="19">
        <f>Hourly!AJ8399/Input!$B$107*Input!$J$41*Input!$B$76*Input!$B$81</f>
        <v>0</v>
      </c>
      <c r="AG8399" s="19">
        <f>Hourly!AK8399/Input!$B$107*Input!$J$42*Input!$B$76*Input!$B$82</f>
        <v>0</v>
      </c>
      <c r="AH8399" s="19">
        <f>Hourly!AL8399/Input!$B$107*Input!$J$43*Input!$B$76*Input!$B$83</f>
        <v>0</v>
      </c>
      <c r="AI8399" s="19">
        <f>Hourly!AM8399/Input!$B$107*Input!$J$44*Input!$B$76*Input!$B$84</f>
        <v>0</v>
      </c>
      <c r="AJ8399" s="19">
        <f>Hourly!AN8399/Input!$B$107*Input!$J$45*Input!$B$76*Input!$B$85</f>
        <v>0</v>
      </c>
      <c r="AK8399" s="19">
        <f>Hourly!AO8399/Input!$B$107*Input!$J$46*Input!$B$76*Input!$B$86</f>
        <v>0</v>
      </c>
      <c r="AL8399" s="19">
        <f>Hourly!AP8399/Input!$B$107*Input!$J$47*Input!$B$76*Input!$B$87</f>
        <v>0</v>
      </c>
      <c r="AM8399" s="164">
        <f>Hourly!AQ8399/Input!$B$107*Input!$J$48*Input!$B$77*Input!$B$89</f>
        <v>0</v>
      </c>
      <c r="AN8399" s="165">
        <f t="shared" si="2099"/>
        <v>0</v>
      </c>
      <c r="AO8399" s="116">
        <f>Input!B$55*Input!$B$18*Input!B$112*Hourly!AR8399</f>
        <v>2398.5</v>
      </c>
      <c r="AP8399">
        <f>Input!B$113*Input!B$114*Input!B$90*Input!B$56*Hourly!AS8399</f>
        <v>11070</v>
      </c>
      <c r="AQ8399">
        <f>Input!B$90*Input!B$57*Hourly!AS8399</f>
        <v>11070</v>
      </c>
      <c r="AR8399" s="19">
        <f>0.5*Input!$B$63*Hourly!AU8399</f>
        <v>61.5</v>
      </c>
      <c r="AS8399" s="165">
        <f t="shared" si="2104"/>
        <v>24569.25</v>
      </c>
      <c r="AT8399" s="159">
        <f>AY8398+(Input!$B$66*1000*(Hourly!AX8399&gt;0)+AD8399+AN8399+AS8399+T8399*(Hourly!J8399-AY8398)+Q8399*(Hourly!G8399-AY8398))/(Q8399+T8399)*(1-EXP(-(Q8399+T8399)/(Input!$B$103*1000000)*3600))</f>
        <v>22.638225167049583</v>
      </c>
      <c r="AU8399" s="24">
        <f>AY8398+(AD8399+AN8399+AS8399+T8399*(Hourly!J8399-AY8398)+Q8399*(Hourly!G8399-AY8398))/(Q8399+T8399)*(1-EXP(-(Q8399+T8399)/(Input!$B$103*1000000)*3600))</f>
        <v>19.941277414919462</v>
      </c>
      <c r="AV8399" s="24">
        <f>AY8398+(-Input!$B$67*1000*(Hourly!AX8399&gt;0)+AD8399+AN8399+AS8399+T8399*(Hourly!J8399-AY8398)+R8399*(Hourly!G8399-AY8398))/(R8399+T8399)*(1-EXP(-(R8399+T8399)/(Input!$B$103*1000000)*3600))</f>
        <v>16.866312063771421</v>
      </c>
      <c r="AW8399" s="160">
        <f>AY8398+(AD8399+AN8399+AS8399+T8399*(Hourly!J8399-AY8398)+R8399*(Hourly!G8399-AY8398))/(R8399+T8399)*(1-EXP(-(R8399+T8399)/(Input!$B$103*1000000)*3600))</f>
        <v>19.523152677933677</v>
      </c>
      <c r="AX8399" s="24"/>
      <c r="AY8399" s="167">
        <f t="shared" si="2105"/>
        <v>20</v>
      </c>
      <c r="BA8399" s="159">
        <f>IF(BI8399,Input!$B$66*1000*(Hourly!AX8399&gt;0),IF(BJ8399,-(AD8399+AN8399+AS8399+T8399*(Hourly!J8399-AY8398)+Q8399*(Hourly!G8399-AY8398))+(Q8399+T8399)*(BE8399-AY8398)/(1-EXP(-(Q8399+T8399)/(Input!$B$103*1000000)*3600))))/1000</f>
        <v>21.77371995217835</v>
      </c>
      <c r="BB8399" s="24">
        <f>IF(BO8399,-Input!$B$67*1000*(Hourly!AX8399&gt;0),IF(BN8399,-(AD8399+AN8399+AS8399+T8399*(Hourly!J8399-AY8398)+R8399*(Hourly!G8399-AY8398))+(R8399+T8399)*(BF8399-AY8398)/(1-EXP(-(R8399+T8399)/(Input!$B$103*1000000)*3600))))/1000</f>
        <v>0</v>
      </c>
      <c r="BC8399" s="160">
        <f t="shared" si="2106"/>
        <v>21.77371995217835</v>
      </c>
      <c r="BD8399" s="24"/>
      <c r="BE8399" s="116">
        <f>IF(Hourly!AT8399=1,Input!$B$4,IF(Hourly!AT8399=0.5,Input!$F$4,0))</f>
        <v>20</v>
      </c>
      <c r="BF8399">
        <f>IF(Hourly!AT8399=1,Input!$B$5,IF(Hourly!AT8399=0.5,Input!$F$5,0))</f>
        <v>24</v>
      </c>
      <c r="BG8399" s="9">
        <f>Input!$B$35+0.0000000001</f>
        <v>23.900000000099997</v>
      </c>
      <c r="BI8399" s="116">
        <f t="shared" si="2107"/>
        <v>0</v>
      </c>
      <c r="BJ8399">
        <f t="shared" si="2108"/>
        <v>1</v>
      </c>
      <c r="BK8399">
        <f t="shared" si="2109"/>
        <v>0</v>
      </c>
      <c r="BL8399">
        <f t="shared" si="2110"/>
        <v>0</v>
      </c>
      <c r="BM8399">
        <f t="shared" si="2111"/>
        <v>0</v>
      </c>
      <c r="BN8399">
        <f t="shared" si="2112"/>
        <v>0</v>
      </c>
      <c r="BO8399" s="9">
        <f t="shared" si="2113"/>
        <v>0</v>
      </c>
      <c r="BR8399" s="116">
        <f t="shared" si="2100"/>
        <v>366</v>
      </c>
      <c r="BS8399" s="39">
        <v>37.999756758458531</v>
      </c>
      <c r="BT8399" s="168">
        <v>0</v>
      </c>
      <c r="BV8399" s="116">
        <f>IF(Hourly!$AR8399&gt;0,AY8399,"")</f>
        <v>20</v>
      </c>
      <c r="BW8399">
        <f>IF(AND(BV8399&gt;(20.8+0.33*Hourly!$I8399),(BV8399&gt;24),(BV8399&lt;&gt;"")),1,0)</f>
        <v>0</v>
      </c>
      <c r="BX8399">
        <f>IF(AND(BV8399&gt;(21.8+0.33*Hourly!$I8399),(BV8399&gt;24),(BV8399&lt;&gt;"")),1,0)</f>
        <v>0</v>
      </c>
      <c r="BY8399" s="9">
        <f>IF(AND(BV8399&gt;(22.8+0.33*Hourly!$I8399),(BV8399&gt;24),(BV8399&lt;&gt;"")),1,0)</f>
        <v>0</v>
      </c>
    </row>
    <row r="8400" spans="5:77" x14ac:dyDescent="0.35">
      <c r="E8400">
        <f>Hourly!A8400</f>
        <v>2003</v>
      </c>
      <c r="F8400">
        <f>Hourly!B8400</f>
        <v>12</v>
      </c>
      <c r="G8400">
        <f>Hourly!C8400</f>
        <v>16</v>
      </c>
      <c r="H8400">
        <f>Hourly!D8400</f>
        <v>20</v>
      </c>
      <c r="I8400" s="163">
        <v>8396</v>
      </c>
      <c r="J8400" s="19">
        <f>Input!B$22*Input!B$79</f>
        <v>1411.3439999999998</v>
      </c>
      <c r="K8400" s="19">
        <f>Input!B$76*Input!B$88</f>
        <v>656.99775609756091</v>
      </c>
      <c r="L8400" s="19">
        <f>Input!B$77*Input!B$89</f>
        <v>130.99152542372883</v>
      </c>
      <c r="M8400" s="164">
        <f t="shared" si="2101"/>
        <v>2199.3332815212898</v>
      </c>
      <c r="N8400" s="165">
        <f>(Input!B$109*Input!B$102)/3600*Input!B$108</f>
        <v>740.21399999999983</v>
      </c>
      <c r="O8400" s="165">
        <f>(1-Input!B$61)*(Input!B$109*Input!B$33)/3600*Input!B$108*Hourly!AU8400</f>
        <v>444.12839999999994</v>
      </c>
      <c r="P8400" s="19">
        <f>IF(AND(AY8399&gt;Hourly!G8400),(Input!B$109*(Input!B$33*Hourly!AU8400+Input!B$36))/3600*Input!B$108,(1-Input!B$61)*(Input!B$109*Input!B$33)/3600*Input!B$108*Hourly!AU8400)</f>
        <v>11547.338400000001</v>
      </c>
      <c r="Q8400" s="19">
        <f t="shared" si="2098"/>
        <v>3383.6756815212898</v>
      </c>
      <c r="R8400" s="19">
        <f t="shared" si="2102"/>
        <v>14486.885681521289</v>
      </c>
      <c r="S8400" s="165"/>
      <c r="T8400" s="165">
        <f>Input!B$78*Input!B$91</f>
        <v>189.625</v>
      </c>
      <c r="U8400" s="19">
        <f>IF(AND($AY8399&gt;Input!$B$52,Hourly!AI8400&gt;Input!$B$51),Input!$B$93*Input!$F$40*Input!$J$8/100*Hourly!AI8400,Input!$B$93*Input!$B$40*Input!$J$8/100*Hourly!AI8400)</f>
        <v>0</v>
      </c>
      <c r="V8400" s="19">
        <f>IF(AND($AY8399&gt;Input!$B$52,Hourly!AJ8400&gt;Input!$B$51),Input!$B$94*Input!$F$41*Input!$J$9/100*Hourly!AJ8400,Input!$B$94*Input!$B$41*Input!$J$9/100*Hourly!AJ8400)</f>
        <v>0</v>
      </c>
      <c r="W8400" s="19">
        <f>IF(AND($AY8399&gt;Input!$B$52,Hourly!AK8400&gt;Input!$B$51),Input!$B$95*Input!$F$42*Input!$J$10/100*Hourly!AK8400,Input!$B$95*Input!$B$42*Input!$J$10/100*Hourly!AK8400)</f>
        <v>0</v>
      </c>
      <c r="X8400" s="19">
        <f>IF(AND($AY8399&gt;Input!$B$52,Hourly!AL8400&gt;Input!$B$51),Input!$B$96*Input!$F$43*Input!$J$11/100*Hourly!AL8400,Input!$B$96*Input!$B$43*Input!$J$11/100*Hourly!AL8400)</f>
        <v>0</v>
      </c>
      <c r="Y8400" s="19">
        <f>IF(AND($AY8399&gt;Input!$B$52,Hourly!AM8400&gt;Input!$B$51),Input!$B$97*Input!$F$44*Input!$J$12/100*Hourly!AM8400,Input!$B$97*Input!$B$44*Input!$J$12/100*Hourly!AM8400)</f>
        <v>0</v>
      </c>
      <c r="Z8400" s="19">
        <f>IF(AND($AY8399&gt;Input!$B$52,Hourly!AN8400&gt;Input!$B$51),Input!$B$98*Input!$F$45*Input!$J$13/100*Hourly!AN8400,Input!$B$98*Input!$B$45*Input!$J$13/100*Hourly!AN8400)</f>
        <v>0</v>
      </c>
      <c r="AA8400" s="19">
        <f>IF(AND($AY8399&gt;Input!$B$52,Hourly!AO8400&gt;Input!$B$51),Input!$B$99*Input!$F$46*Input!$J$14/100*Hourly!AO8400,Input!$B$99*Input!$B$46*Input!$J$14/100*Hourly!AO8400)</f>
        <v>0</v>
      </c>
      <c r="AB8400" s="19">
        <f>IF(AND($AY8399&gt;Input!$B$52,Hourly!AP8400&gt;Input!$B$51),Input!$B$100*Input!$F$47*Input!$J$15/100*Hourly!AP8400,Input!$B$100*Input!$B$47*Input!$J$15/100*Hourly!AP8400)</f>
        <v>0</v>
      </c>
      <c r="AC8400" s="19">
        <f>IF(AND($AY8399&gt;Input!$B$52,Hourly!AQ8400&gt;Input!$B$51),Input!$B$101*Input!$F$48*Input!$J$16/100*Hourly!AQ8400,Input!$B$101*Input!$B$48*Input!$J$16/100*Hourly!AQ8400)</f>
        <v>0</v>
      </c>
      <c r="AD8400" s="165">
        <f t="shared" si="2103"/>
        <v>0</v>
      </c>
      <c r="AE8400" s="19">
        <f>Hourly!AI8400/Input!$B$107*Input!$J$40*Input!$B$76*Input!$B$80</f>
        <v>0</v>
      </c>
      <c r="AF8400" s="19">
        <f>Hourly!AJ8400/Input!$B$107*Input!$J$41*Input!$B$76*Input!$B$81</f>
        <v>0</v>
      </c>
      <c r="AG8400" s="19">
        <f>Hourly!AK8400/Input!$B$107*Input!$J$42*Input!$B$76*Input!$B$82</f>
        <v>0</v>
      </c>
      <c r="AH8400" s="19">
        <f>Hourly!AL8400/Input!$B$107*Input!$J$43*Input!$B$76*Input!$B$83</f>
        <v>0</v>
      </c>
      <c r="AI8400" s="19">
        <f>Hourly!AM8400/Input!$B$107*Input!$J$44*Input!$B$76*Input!$B$84</f>
        <v>0</v>
      </c>
      <c r="AJ8400" s="19">
        <f>Hourly!AN8400/Input!$B$107*Input!$J$45*Input!$B$76*Input!$B$85</f>
        <v>0</v>
      </c>
      <c r="AK8400" s="19">
        <f>Hourly!AO8400/Input!$B$107*Input!$J$46*Input!$B$76*Input!$B$86</f>
        <v>0</v>
      </c>
      <c r="AL8400" s="19">
        <f>Hourly!AP8400/Input!$B$107*Input!$J$47*Input!$B$76*Input!$B$87</f>
        <v>0</v>
      </c>
      <c r="AM8400" s="164">
        <f>Hourly!AQ8400/Input!$B$107*Input!$J$48*Input!$B$77*Input!$B$89</f>
        <v>0</v>
      </c>
      <c r="AN8400" s="165">
        <f t="shared" si="2099"/>
        <v>0</v>
      </c>
      <c r="AO8400" s="116">
        <f>Input!B$55*Input!$B$18*Input!B$112*Hourly!AR8400</f>
        <v>2398.5</v>
      </c>
      <c r="AP8400">
        <f>Input!B$113*Input!B$114*Input!B$90*Input!B$56*Hourly!AS8400</f>
        <v>11070</v>
      </c>
      <c r="AQ8400">
        <f>Input!B$90*Input!B$57*Hourly!AS8400</f>
        <v>11070</v>
      </c>
      <c r="AR8400" s="19">
        <f>0.5*Input!$B$63*Hourly!AU8400</f>
        <v>61.5</v>
      </c>
      <c r="AS8400" s="165">
        <f t="shared" si="2104"/>
        <v>24569.25</v>
      </c>
      <c r="AT8400" s="159">
        <f>AY8399+(Input!$B$66*1000*(Hourly!AX8400&gt;0)+AD8400+AN8400+AS8400+T8400*(Hourly!J8400-AY8399)+Q8400*(Hourly!G8400-AY8399))/(Q8400+T8400)*(1-EXP(-(Q8400+T8400)/(Input!$B$103*1000000)*3600))</f>
        <v>22.631069221471986</v>
      </c>
      <c r="AU8400" s="24">
        <f>AY8399+(AD8400+AN8400+AS8400+T8400*(Hourly!J8400-AY8399)+Q8400*(Hourly!G8400-AY8399))/(Q8400+T8400)*(1-EXP(-(Q8400+T8400)/(Input!$B$103*1000000)*3600))</f>
        <v>19.934121469341864</v>
      </c>
      <c r="AV8400" s="24">
        <f>AY8399+(-Input!$B$67*1000*(Hourly!AX8400&gt;0)+AD8400+AN8400+AS8400+T8400*(Hourly!J8400-AY8399)+R8400*(Hourly!G8400-AY8399))/(R8400+T8400)*(1-EXP(-(R8400+T8400)/(Input!$B$103*1000000)*3600))</f>
        <v>16.85936823332019</v>
      </c>
      <c r="AW8400" s="160">
        <f>AY8399+(AD8400+AN8400+AS8400+T8400*(Hourly!J8400-AY8399)+R8400*(Hourly!G8400-AY8399))/(R8400+T8400)*(1-EXP(-(R8400+T8400)/(Input!$B$103*1000000)*3600))</f>
        <v>19.516208847482446</v>
      </c>
      <c r="AX8400" s="24"/>
      <c r="AY8400" s="167">
        <f t="shared" si="2105"/>
        <v>20</v>
      </c>
      <c r="BA8400" s="159">
        <f>IF(BI8400,Input!$B$66*1000*(Hourly!AX8400&gt;0),IF(BJ8400,-(AD8400+AN8400+AS8400+T8400*(Hourly!J8400-AY8399)+Q8400*(Hourly!G8400-AY8399))+(Q8400+T8400)*(BE8400-AY8399)/(1-EXP(-(Q8400+T8400)/(Input!$B$103*1000000)*3600))))/1000</f>
        <v>24.427069677602312</v>
      </c>
      <c r="BB8400" s="24">
        <f>IF(BO8400,-Input!$B$67*1000*(Hourly!AX8400&gt;0),IF(BN8400,-(AD8400+AN8400+AS8400+T8400*(Hourly!J8400-AY8399)+R8400*(Hourly!G8400-AY8399))+(R8400+T8400)*(BF8400-AY8399)/(1-EXP(-(R8400+T8400)/(Input!$B$103*1000000)*3600))))/1000</f>
        <v>0</v>
      </c>
      <c r="BC8400" s="160">
        <f t="shared" si="2106"/>
        <v>24.427069677602312</v>
      </c>
      <c r="BD8400" s="24"/>
      <c r="BE8400" s="116">
        <f>IF(Hourly!AT8400=1,Input!$B$4,IF(Hourly!AT8400=0.5,Input!$F$4,0))</f>
        <v>20</v>
      </c>
      <c r="BF8400">
        <f>IF(Hourly!AT8400=1,Input!$B$5,IF(Hourly!AT8400=0.5,Input!$F$5,0))</f>
        <v>24</v>
      </c>
      <c r="BG8400" s="9">
        <f>Input!$B$35+0.0000000001</f>
        <v>23.900000000099997</v>
      </c>
      <c r="BI8400" s="116">
        <f t="shared" si="2107"/>
        <v>0</v>
      </c>
      <c r="BJ8400">
        <f t="shared" si="2108"/>
        <v>1</v>
      </c>
      <c r="BK8400">
        <f t="shared" si="2109"/>
        <v>0</v>
      </c>
      <c r="BL8400">
        <f t="shared" si="2110"/>
        <v>0</v>
      </c>
      <c r="BM8400">
        <f t="shared" si="2111"/>
        <v>0</v>
      </c>
      <c r="BN8400">
        <f t="shared" si="2112"/>
        <v>0</v>
      </c>
      <c r="BO8400" s="9">
        <f t="shared" si="2113"/>
        <v>0</v>
      </c>
      <c r="BR8400" s="116">
        <f t="shared" si="2100"/>
        <v>365</v>
      </c>
      <c r="BS8400" s="39">
        <v>38.047652516507817</v>
      </c>
      <c r="BT8400" s="168">
        <v>0</v>
      </c>
      <c r="BV8400" s="116">
        <f>IF(Hourly!$AR8400&gt;0,AY8400,"")</f>
        <v>20</v>
      </c>
      <c r="BW8400">
        <f>IF(AND(BV8400&gt;(20.8+0.33*Hourly!$I8400),(BV8400&gt;24),(BV8400&lt;&gt;"")),1,0)</f>
        <v>0</v>
      </c>
      <c r="BX8400">
        <f>IF(AND(BV8400&gt;(21.8+0.33*Hourly!$I8400),(BV8400&gt;24),(BV8400&lt;&gt;"")),1,0)</f>
        <v>0</v>
      </c>
      <c r="BY8400" s="9">
        <f>IF(AND(BV8400&gt;(22.8+0.33*Hourly!$I8400),(BV8400&gt;24),(BV8400&lt;&gt;"")),1,0)</f>
        <v>0</v>
      </c>
    </row>
    <row r="8401" spans="5:77" x14ac:dyDescent="0.35">
      <c r="E8401">
        <f>Hourly!A8401</f>
        <v>2003</v>
      </c>
      <c r="F8401">
        <f>Hourly!B8401</f>
        <v>12</v>
      </c>
      <c r="G8401">
        <f>Hourly!C8401</f>
        <v>16</v>
      </c>
      <c r="H8401">
        <f>Hourly!D8401</f>
        <v>21</v>
      </c>
      <c r="I8401" s="163">
        <v>8397</v>
      </c>
      <c r="J8401" s="19">
        <f>Input!B$22*Input!B$79</f>
        <v>1411.3439999999998</v>
      </c>
      <c r="K8401" s="19">
        <f>Input!B$76*Input!B$88</f>
        <v>656.99775609756091</v>
      </c>
      <c r="L8401" s="19">
        <f>Input!B$77*Input!B$89</f>
        <v>130.99152542372883</v>
      </c>
      <c r="M8401" s="164">
        <f t="shared" si="2101"/>
        <v>2199.3332815212898</v>
      </c>
      <c r="N8401" s="165">
        <f>(Input!B$109*Input!B$102)/3600*Input!B$108</f>
        <v>740.21399999999983</v>
      </c>
      <c r="O8401" s="165">
        <f>(1-Input!B$61)*(Input!B$109*Input!B$33)/3600*Input!B$108*Hourly!AU8401</f>
        <v>444.12839999999994</v>
      </c>
      <c r="P8401" s="19">
        <f>IF(AND(AY8400&gt;Hourly!G8401),(Input!B$109*(Input!B$33*Hourly!AU8401+Input!B$36))/3600*Input!B$108,(1-Input!B$61)*(Input!B$109*Input!B$33)/3600*Input!B$108*Hourly!AU8401)</f>
        <v>11547.338400000001</v>
      </c>
      <c r="Q8401" s="19">
        <f t="shared" si="2098"/>
        <v>3383.6756815212898</v>
      </c>
      <c r="R8401" s="19">
        <f t="shared" si="2102"/>
        <v>14486.885681521289</v>
      </c>
      <c r="S8401" s="165"/>
      <c r="T8401" s="165">
        <f>Input!B$78*Input!B$91</f>
        <v>189.625</v>
      </c>
      <c r="U8401" s="19">
        <f>IF(AND($AY8400&gt;Input!$B$52,Hourly!AI8401&gt;Input!$B$51),Input!$B$93*Input!$F$40*Input!$J$8/100*Hourly!AI8401,Input!$B$93*Input!$B$40*Input!$J$8/100*Hourly!AI8401)</f>
        <v>0</v>
      </c>
      <c r="V8401" s="19">
        <f>IF(AND($AY8400&gt;Input!$B$52,Hourly!AJ8401&gt;Input!$B$51),Input!$B$94*Input!$F$41*Input!$J$9/100*Hourly!AJ8401,Input!$B$94*Input!$B$41*Input!$J$9/100*Hourly!AJ8401)</f>
        <v>0</v>
      </c>
      <c r="W8401" s="19">
        <f>IF(AND($AY8400&gt;Input!$B$52,Hourly!AK8401&gt;Input!$B$51),Input!$B$95*Input!$F$42*Input!$J$10/100*Hourly!AK8401,Input!$B$95*Input!$B$42*Input!$J$10/100*Hourly!AK8401)</f>
        <v>0</v>
      </c>
      <c r="X8401" s="19">
        <f>IF(AND($AY8400&gt;Input!$B$52,Hourly!AL8401&gt;Input!$B$51),Input!$B$96*Input!$F$43*Input!$J$11/100*Hourly!AL8401,Input!$B$96*Input!$B$43*Input!$J$11/100*Hourly!AL8401)</f>
        <v>0</v>
      </c>
      <c r="Y8401" s="19">
        <f>IF(AND($AY8400&gt;Input!$B$52,Hourly!AM8401&gt;Input!$B$51),Input!$B$97*Input!$F$44*Input!$J$12/100*Hourly!AM8401,Input!$B$97*Input!$B$44*Input!$J$12/100*Hourly!AM8401)</f>
        <v>0</v>
      </c>
      <c r="Z8401" s="19">
        <f>IF(AND($AY8400&gt;Input!$B$52,Hourly!AN8401&gt;Input!$B$51),Input!$B$98*Input!$F$45*Input!$J$13/100*Hourly!AN8401,Input!$B$98*Input!$B$45*Input!$J$13/100*Hourly!AN8401)</f>
        <v>0</v>
      </c>
      <c r="AA8401" s="19">
        <f>IF(AND($AY8400&gt;Input!$B$52,Hourly!AO8401&gt;Input!$B$51),Input!$B$99*Input!$F$46*Input!$J$14/100*Hourly!AO8401,Input!$B$99*Input!$B$46*Input!$J$14/100*Hourly!AO8401)</f>
        <v>0</v>
      </c>
      <c r="AB8401" s="19">
        <f>IF(AND($AY8400&gt;Input!$B$52,Hourly!AP8401&gt;Input!$B$51),Input!$B$100*Input!$F$47*Input!$J$15/100*Hourly!AP8401,Input!$B$100*Input!$B$47*Input!$J$15/100*Hourly!AP8401)</f>
        <v>0</v>
      </c>
      <c r="AC8401" s="19">
        <f>IF(AND($AY8400&gt;Input!$B$52,Hourly!AQ8401&gt;Input!$B$51),Input!$B$101*Input!$F$48*Input!$J$16/100*Hourly!AQ8401,Input!$B$101*Input!$B$48*Input!$J$16/100*Hourly!AQ8401)</f>
        <v>0</v>
      </c>
      <c r="AD8401" s="165">
        <f t="shared" si="2103"/>
        <v>0</v>
      </c>
      <c r="AE8401" s="19">
        <f>Hourly!AI8401/Input!$B$107*Input!$J$40*Input!$B$76*Input!$B$80</f>
        <v>0</v>
      </c>
      <c r="AF8401" s="19">
        <f>Hourly!AJ8401/Input!$B$107*Input!$J$41*Input!$B$76*Input!$B$81</f>
        <v>0</v>
      </c>
      <c r="AG8401" s="19">
        <f>Hourly!AK8401/Input!$B$107*Input!$J$42*Input!$B$76*Input!$B$82</f>
        <v>0</v>
      </c>
      <c r="AH8401" s="19">
        <f>Hourly!AL8401/Input!$B$107*Input!$J$43*Input!$B$76*Input!$B$83</f>
        <v>0</v>
      </c>
      <c r="AI8401" s="19">
        <f>Hourly!AM8401/Input!$B$107*Input!$J$44*Input!$B$76*Input!$B$84</f>
        <v>0</v>
      </c>
      <c r="AJ8401" s="19">
        <f>Hourly!AN8401/Input!$B$107*Input!$J$45*Input!$B$76*Input!$B$85</f>
        <v>0</v>
      </c>
      <c r="AK8401" s="19">
        <f>Hourly!AO8401/Input!$B$107*Input!$J$46*Input!$B$76*Input!$B$86</f>
        <v>0</v>
      </c>
      <c r="AL8401" s="19">
        <f>Hourly!AP8401/Input!$B$107*Input!$J$47*Input!$B$76*Input!$B$87</f>
        <v>0</v>
      </c>
      <c r="AM8401" s="164">
        <f>Hourly!AQ8401/Input!$B$107*Input!$J$48*Input!$B$77*Input!$B$89</f>
        <v>0</v>
      </c>
      <c r="AN8401" s="165">
        <f t="shared" si="2099"/>
        <v>0</v>
      </c>
      <c r="AO8401" s="116">
        <f>Input!B$55*Input!$B$18*Input!B$112*Hourly!AR8401</f>
        <v>2398.5</v>
      </c>
      <c r="AP8401">
        <f>Input!B$113*Input!B$114*Input!B$90*Input!B$56*Hourly!AS8401</f>
        <v>11070</v>
      </c>
      <c r="AQ8401">
        <f>Input!B$90*Input!B$57*Hourly!AS8401</f>
        <v>11070</v>
      </c>
      <c r="AR8401" s="19">
        <f>0.5*Input!$B$63*Hourly!AU8401</f>
        <v>61.5</v>
      </c>
      <c r="AS8401" s="165">
        <f t="shared" si="2104"/>
        <v>24569.25</v>
      </c>
      <c r="AT8401" s="159">
        <f>AY8400+(Input!$B$66*1000*(Hourly!AX8401&gt;0)+AD8401+AN8401+AS8401+T8401*(Hourly!J8401-AY8400)+Q8401*(Hourly!G8401-AY8400))/(Q8401+T8401)*(1-EXP(-(Q8401+T8401)/(Input!$B$103*1000000)*3600))</f>
        <v>22.6274189828627</v>
      </c>
      <c r="AU8401" s="24">
        <f>AY8400+(AD8401+AN8401+AS8401+T8401*(Hourly!J8401-AY8400)+Q8401*(Hourly!G8401-AY8400))/(Q8401+T8401)*(1-EXP(-(Q8401+T8401)/(Input!$B$103*1000000)*3600))</f>
        <v>19.930471230732579</v>
      </c>
      <c r="AV8401" s="24">
        <f>AY8400+(-Input!$B$67*1000*(Hourly!AX8401&gt;0)+AD8401+AN8401+AS8401+T8401*(Hourly!J8401-AY8400)+R8401*(Hourly!G8401-AY8400))/(R8401+T8401)*(1-EXP(-(R8401+T8401)/(Input!$B$103*1000000)*3600))</f>
        <v>16.843972494819631</v>
      </c>
      <c r="AW8401" s="160">
        <f>AY8400+(AD8401+AN8401+AS8401+T8401*(Hourly!J8401-AY8400)+R8401*(Hourly!G8401-AY8400))/(R8401+T8401)*(1-EXP(-(R8401+T8401)/(Input!$B$103*1000000)*3600))</f>
        <v>19.500813108981887</v>
      </c>
      <c r="AX8401" s="24"/>
      <c r="AY8401" s="167">
        <f t="shared" si="2105"/>
        <v>20</v>
      </c>
      <c r="BA8401" s="159">
        <f>IF(BI8401,Input!$B$66*1000*(Hourly!AX8401&gt;0),IF(BJ8401,-(AD8401+AN8401+AS8401+T8401*(Hourly!J8401-AY8400)+Q8401*(Hourly!G8401-AY8400))+(Q8401+T8401)*(BE8401-AY8400)/(1-EXP(-(Q8401+T8401)/(Input!$B$103*1000000)*3600))))/1000</f>
        <v>25.780539950210827</v>
      </c>
      <c r="BB8401" s="24">
        <f>IF(BO8401,-Input!$B$67*1000*(Hourly!AX8401&gt;0),IF(BN8401,-(AD8401+AN8401+AS8401+T8401*(Hourly!J8401-AY8400)+R8401*(Hourly!G8401-AY8400))+(R8401+T8401)*(BF8401-AY8400)/(1-EXP(-(R8401+T8401)/(Input!$B$103*1000000)*3600))))/1000</f>
        <v>0</v>
      </c>
      <c r="BC8401" s="160">
        <f t="shared" si="2106"/>
        <v>25.780539950210827</v>
      </c>
      <c r="BD8401" s="24"/>
      <c r="BE8401" s="116">
        <f>IF(Hourly!AT8401=1,Input!$B$4,IF(Hourly!AT8401=0.5,Input!$F$4,0))</f>
        <v>20</v>
      </c>
      <c r="BF8401">
        <f>IF(Hourly!AT8401=1,Input!$B$5,IF(Hourly!AT8401=0.5,Input!$F$5,0))</f>
        <v>24</v>
      </c>
      <c r="BG8401" s="9">
        <f>Input!$B$35+0.0000000001</f>
        <v>23.900000000099997</v>
      </c>
      <c r="BI8401" s="116">
        <f t="shared" si="2107"/>
        <v>0</v>
      </c>
      <c r="BJ8401">
        <f t="shared" si="2108"/>
        <v>1</v>
      </c>
      <c r="BK8401">
        <f t="shared" si="2109"/>
        <v>0</v>
      </c>
      <c r="BL8401">
        <f t="shared" si="2110"/>
        <v>0</v>
      </c>
      <c r="BM8401">
        <f t="shared" si="2111"/>
        <v>0</v>
      </c>
      <c r="BN8401">
        <f t="shared" si="2112"/>
        <v>0</v>
      </c>
      <c r="BO8401" s="9">
        <f t="shared" si="2113"/>
        <v>0</v>
      </c>
      <c r="BR8401" s="116">
        <f t="shared" si="2100"/>
        <v>364</v>
      </c>
      <c r="BS8401" s="39">
        <v>38.061591828285302</v>
      </c>
      <c r="BT8401" s="168">
        <v>0</v>
      </c>
      <c r="BV8401" s="116">
        <f>IF(Hourly!$AR8401&gt;0,AY8401,"")</f>
        <v>20</v>
      </c>
      <c r="BW8401">
        <f>IF(AND(BV8401&gt;(20.8+0.33*Hourly!$I8401),(BV8401&gt;24),(BV8401&lt;&gt;"")),1,0)</f>
        <v>0</v>
      </c>
      <c r="BX8401">
        <f>IF(AND(BV8401&gt;(21.8+0.33*Hourly!$I8401),(BV8401&gt;24),(BV8401&lt;&gt;"")),1,0)</f>
        <v>0</v>
      </c>
      <c r="BY8401" s="9">
        <f>IF(AND(BV8401&gt;(22.8+0.33*Hourly!$I8401),(BV8401&gt;24),(BV8401&lt;&gt;"")),1,0)</f>
        <v>0</v>
      </c>
    </row>
    <row r="8402" spans="5:77" x14ac:dyDescent="0.35">
      <c r="E8402">
        <f>Hourly!A8402</f>
        <v>2003</v>
      </c>
      <c r="F8402">
        <f>Hourly!B8402</f>
        <v>12</v>
      </c>
      <c r="G8402">
        <f>Hourly!C8402</f>
        <v>16</v>
      </c>
      <c r="H8402">
        <f>Hourly!D8402</f>
        <v>22</v>
      </c>
      <c r="I8402" s="163">
        <v>8398</v>
      </c>
      <c r="J8402" s="19">
        <f>Input!B$22*Input!B$79</f>
        <v>1411.3439999999998</v>
      </c>
      <c r="K8402" s="19">
        <f>Input!B$76*Input!B$88</f>
        <v>656.99775609756091</v>
      </c>
      <c r="L8402" s="19">
        <f>Input!B$77*Input!B$89</f>
        <v>130.99152542372883</v>
      </c>
      <c r="M8402" s="164">
        <f t="shared" si="2101"/>
        <v>2199.3332815212898</v>
      </c>
      <c r="N8402" s="165">
        <f>(Input!B$109*Input!B$102)/3600*Input!B$108</f>
        <v>740.21399999999983</v>
      </c>
      <c r="O8402" s="165">
        <f>(1-Input!B$61)*(Input!B$109*Input!B$33)/3600*Input!B$108*Hourly!AU8402</f>
        <v>444.12839999999994</v>
      </c>
      <c r="P8402" s="19">
        <f>IF(AND(AY8401&gt;Hourly!G8402),(Input!B$109*(Input!B$33*Hourly!AU8402+Input!B$36))/3600*Input!B$108,(1-Input!B$61)*(Input!B$109*Input!B$33)/3600*Input!B$108*Hourly!AU8402)</f>
        <v>11547.338400000001</v>
      </c>
      <c r="Q8402" s="19">
        <f t="shared" si="2098"/>
        <v>3383.6756815212898</v>
      </c>
      <c r="R8402" s="19">
        <f t="shared" si="2102"/>
        <v>14486.885681521289</v>
      </c>
      <c r="S8402" s="165"/>
      <c r="T8402" s="165">
        <f>Input!B$78*Input!B$91</f>
        <v>189.625</v>
      </c>
      <c r="U8402" s="19">
        <f>IF(AND($AY8401&gt;Input!$B$52,Hourly!AI8402&gt;Input!$B$51),Input!$B$93*Input!$F$40*Input!$J$8/100*Hourly!AI8402,Input!$B$93*Input!$B$40*Input!$J$8/100*Hourly!AI8402)</f>
        <v>0</v>
      </c>
      <c r="V8402" s="19">
        <f>IF(AND($AY8401&gt;Input!$B$52,Hourly!AJ8402&gt;Input!$B$51),Input!$B$94*Input!$F$41*Input!$J$9/100*Hourly!AJ8402,Input!$B$94*Input!$B$41*Input!$J$9/100*Hourly!AJ8402)</f>
        <v>0</v>
      </c>
      <c r="W8402" s="19">
        <f>IF(AND($AY8401&gt;Input!$B$52,Hourly!AK8402&gt;Input!$B$51),Input!$B$95*Input!$F$42*Input!$J$10/100*Hourly!AK8402,Input!$B$95*Input!$B$42*Input!$J$10/100*Hourly!AK8402)</f>
        <v>0</v>
      </c>
      <c r="X8402" s="19">
        <f>IF(AND($AY8401&gt;Input!$B$52,Hourly!AL8402&gt;Input!$B$51),Input!$B$96*Input!$F$43*Input!$J$11/100*Hourly!AL8402,Input!$B$96*Input!$B$43*Input!$J$11/100*Hourly!AL8402)</f>
        <v>0</v>
      </c>
      <c r="Y8402" s="19">
        <f>IF(AND($AY8401&gt;Input!$B$52,Hourly!AM8402&gt;Input!$B$51),Input!$B$97*Input!$F$44*Input!$J$12/100*Hourly!AM8402,Input!$B$97*Input!$B$44*Input!$J$12/100*Hourly!AM8402)</f>
        <v>0</v>
      </c>
      <c r="Z8402" s="19">
        <f>IF(AND($AY8401&gt;Input!$B$52,Hourly!AN8402&gt;Input!$B$51),Input!$B$98*Input!$F$45*Input!$J$13/100*Hourly!AN8402,Input!$B$98*Input!$B$45*Input!$J$13/100*Hourly!AN8402)</f>
        <v>0</v>
      </c>
      <c r="AA8402" s="19">
        <f>IF(AND($AY8401&gt;Input!$B$52,Hourly!AO8402&gt;Input!$B$51),Input!$B$99*Input!$F$46*Input!$J$14/100*Hourly!AO8402,Input!$B$99*Input!$B$46*Input!$J$14/100*Hourly!AO8402)</f>
        <v>0</v>
      </c>
      <c r="AB8402" s="19">
        <f>IF(AND($AY8401&gt;Input!$B$52,Hourly!AP8402&gt;Input!$B$51),Input!$B$100*Input!$F$47*Input!$J$15/100*Hourly!AP8402,Input!$B$100*Input!$B$47*Input!$J$15/100*Hourly!AP8402)</f>
        <v>0</v>
      </c>
      <c r="AC8402" s="19">
        <f>IF(AND($AY8401&gt;Input!$B$52,Hourly!AQ8402&gt;Input!$B$51),Input!$B$101*Input!$F$48*Input!$J$16/100*Hourly!AQ8402,Input!$B$101*Input!$B$48*Input!$J$16/100*Hourly!AQ8402)</f>
        <v>0</v>
      </c>
      <c r="AD8402" s="165">
        <f t="shared" si="2103"/>
        <v>0</v>
      </c>
      <c r="AE8402" s="19">
        <f>Hourly!AI8402/Input!$B$107*Input!$J$40*Input!$B$76*Input!$B$80</f>
        <v>0</v>
      </c>
      <c r="AF8402" s="19">
        <f>Hourly!AJ8402/Input!$B$107*Input!$J$41*Input!$B$76*Input!$B$81</f>
        <v>0</v>
      </c>
      <c r="AG8402" s="19">
        <f>Hourly!AK8402/Input!$B$107*Input!$J$42*Input!$B$76*Input!$B$82</f>
        <v>0</v>
      </c>
      <c r="AH8402" s="19">
        <f>Hourly!AL8402/Input!$B$107*Input!$J$43*Input!$B$76*Input!$B$83</f>
        <v>0</v>
      </c>
      <c r="AI8402" s="19">
        <f>Hourly!AM8402/Input!$B$107*Input!$J$44*Input!$B$76*Input!$B$84</f>
        <v>0</v>
      </c>
      <c r="AJ8402" s="19">
        <f>Hourly!AN8402/Input!$B$107*Input!$J$45*Input!$B$76*Input!$B$85</f>
        <v>0</v>
      </c>
      <c r="AK8402" s="19">
        <f>Hourly!AO8402/Input!$B$107*Input!$J$46*Input!$B$76*Input!$B$86</f>
        <v>0</v>
      </c>
      <c r="AL8402" s="19">
        <f>Hourly!AP8402/Input!$B$107*Input!$J$47*Input!$B$76*Input!$B$87</f>
        <v>0</v>
      </c>
      <c r="AM8402" s="164">
        <f>Hourly!AQ8402/Input!$B$107*Input!$J$48*Input!$B$77*Input!$B$89</f>
        <v>0</v>
      </c>
      <c r="AN8402" s="165">
        <f t="shared" si="2099"/>
        <v>0</v>
      </c>
      <c r="AO8402" s="116">
        <f>Input!B$55*Input!$B$18*Input!B$112*Hourly!AR8402</f>
        <v>2398.5</v>
      </c>
      <c r="AP8402">
        <f>Input!B$113*Input!B$114*Input!B$90*Input!B$56*Hourly!AS8402</f>
        <v>11070</v>
      </c>
      <c r="AQ8402">
        <f>Input!B$90*Input!B$57*Hourly!AS8402</f>
        <v>11070</v>
      </c>
      <c r="AR8402" s="19">
        <f>0.5*Input!$B$63*Hourly!AU8402</f>
        <v>61.5</v>
      </c>
      <c r="AS8402" s="165">
        <f t="shared" si="2104"/>
        <v>24569.25</v>
      </c>
      <c r="AT8402" s="159">
        <f>AY8401+(Input!$B$66*1000*(Hourly!AX8402&gt;0)+AD8402+AN8402+AS8402+T8402*(Hourly!J8402-AY8401)+Q8402*(Hourly!G8402-AY8401))/(Q8402+T8402)*(1-EXP(-(Q8402+T8402)/(Input!$B$103*1000000)*3600))</f>
        <v>22.6274189828627</v>
      </c>
      <c r="AU8402" s="24">
        <f>AY8401+(AD8402+AN8402+AS8402+T8402*(Hourly!J8402-AY8401)+Q8402*(Hourly!G8402-AY8401))/(Q8402+T8402)*(1-EXP(-(Q8402+T8402)/(Input!$B$103*1000000)*3600))</f>
        <v>19.930471230732579</v>
      </c>
      <c r="AV8402" s="24">
        <f>AY8401+(-Input!$B$67*1000*(Hourly!AX8402&gt;0)+AD8402+AN8402+AS8402+T8402*(Hourly!J8402-AY8401)+R8402*(Hourly!G8402-AY8401))/(R8402+T8402)*(1-EXP(-(R8402+T8402)/(Input!$B$103*1000000)*3600))</f>
        <v>16.843972494819631</v>
      </c>
      <c r="AW8402" s="160">
        <f>AY8401+(AD8402+AN8402+AS8402+T8402*(Hourly!J8402-AY8401)+R8402*(Hourly!G8402-AY8401))/(R8402+T8402)*(1-EXP(-(R8402+T8402)/(Input!$B$103*1000000)*3600))</f>
        <v>19.500813108981887</v>
      </c>
      <c r="AX8402" s="24"/>
      <c r="AY8402" s="167">
        <f t="shared" si="2105"/>
        <v>20</v>
      </c>
      <c r="BA8402" s="159">
        <f>IF(BI8402,Input!$B$66*1000*(Hourly!AX8402&gt;0),IF(BJ8402,-(AD8402+AN8402+AS8402+T8402*(Hourly!J8402-AY8401)+Q8402*(Hourly!G8402-AY8401))+(Q8402+T8402)*(BE8402-AY8401)/(1-EXP(-(Q8402+T8402)/(Input!$B$103*1000000)*3600))))/1000</f>
        <v>25.780539950210827</v>
      </c>
      <c r="BB8402" s="24">
        <f>IF(BO8402,-Input!$B$67*1000*(Hourly!AX8402&gt;0),IF(BN8402,-(AD8402+AN8402+AS8402+T8402*(Hourly!J8402-AY8401)+R8402*(Hourly!G8402-AY8401))+(R8402+T8402)*(BF8402-AY8401)/(1-EXP(-(R8402+T8402)/(Input!$B$103*1000000)*3600))))/1000</f>
        <v>0</v>
      </c>
      <c r="BC8402" s="160">
        <f t="shared" si="2106"/>
        <v>25.780539950210827</v>
      </c>
      <c r="BD8402" s="24"/>
      <c r="BE8402" s="116">
        <f>IF(Hourly!AT8402=1,Input!$B$4,IF(Hourly!AT8402=0.5,Input!$F$4,0))</f>
        <v>20</v>
      </c>
      <c r="BF8402">
        <f>IF(Hourly!AT8402=1,Input!$B$5,IF(Hourly!AT8402=0.5,Input!$F$5,0))</f>
        <v>24</v>
      </c>
      <c r="BG8402" s="9">
        <f>Input!$B$35+0.0000000001</f>
        <v>23.900000000099997</v>
      </c>
      <c r="BI8402" s="116">
        <f t="shared" si="2107"/>
        <v>0</v>
      </c>
      <c r="BJ8402">
        <f t="shared" si="2108"/>
        <v>1</v>
      </c>
      <c r="BK8402">
        <f t="shared" si="2109"/>
        <v>0</v>
      </c>
      <c r="BL8402">
        <f t="shared" si="2110"/>
        <v>0</v>
      </c>
      <c r="BM8402">
        <f t="shared" si="2111"/>
        <v>0</v>
      </c>
      <c r="BN8402">
        <f t="shared" si="2112"/>
        <v>0</v>
      </c>
      <c r="BO8402" s="9">
        <f t="shared" si="2113"/>
        <v>0</v>
      </c>
      <c r="BR8402" s="116">
        <f t="shared" si="2100"/>
        <v>363</v>
      </c>
      <c r="BS8402" s="39">
        <v>38.110581995068827</v>
      </c>
      <c r="BT8402" s="168">
        <v>0</v>
      </c>
      <c r="BV8402" s="116">
        <f>IF(Hourly!$AR8402&gt;0,AY8402,"")</f>
        <v>20</v>
      </c>
      <c r="BW8402">
        <f>IF(AND(BV8402&gt;(20.8+0.33*Hourly!$I8402),(BV8402&gt;24),(BV8402&lt;&gt;"")),1,0)</f>
        <v>0</v>
      </c>
      <c r="BX8402">
        <f>IF(AND(BV8402&gt;(21.8+0.33*Hourly!$I8402),(BV8402&gt;24),(BV8402&lt;&gt;"")),1,0)</f>
        <v>0</v>
      </c>
      <c r="BY8402" s="9">
        <f>IF(AND(BV8402&gt;(22.8+0.33*Hourly!$I8402),(BV8402&gt;24),(BV8402&lt;&gt;"")),1,0)</f>
        <v>0</v>
      </c>
    </row>
    <row r="8403" spans="5:77" x14ac:dyDescent="0.35">
      <c r="E8403">
        <f>Hourly!A8403</f>
        <v>2003</v>
      </c>
      <c r="F8403">
        <f>Hourly!B8403</f>
        <v>12</v>
      </c>
      <c r="G8403">
        <f>Hourly!C8403</f>
        <v>16</v>
      </c>
      <c r="H8403">
        <f>Hourly!D8403</f>
        <v>23</v>
      </c>
      <c r="I8403" s="163">
        <v>8399</v>
      </c>
      <c r="J8403" s="19">
        <f>Input!B$22*Input!B$79</f>
        <v>1411.3439999999998</v>
      </c>
      <c r="K8403" s="19">
        <f>Input!B$76*Input!B$88</f>
        <v>656.99775609756091</v>
      </c>
      <c r="L8403" s="19">
        <f>Input!B$77*Input!B$89</f>
        <v>130.99152542372883</v>
      </c>
      <c r="M8403" s="164">
        <f t="shared" si="2101"/>
        <v>2199.3332815212898</v>
      </c>
      <c r="N8403" s="165">
        <f>(Input!B$109*Input!B$102)/3600*Input!B$108</f>
        <v>740.21399999999983</v>
      </c>
      <c r="O8403" s="165">
        <f>(1-Input!B$61)*(Input!B$109*Input!B$33)/3600*Input!B$108*Hourly!AU8403</f>
        <v>444.12839999999994</v>
      </c>
      <c r="P8403" s="19">
        <f>IF(AND(AY8402&gt;Hourly!G8403),(Input!B$109*(Input!B$33*Hourly!AU8403+Input!B$36))/3600*Input!B$108,(1-Input!B$61)*(Input!B$109*Input!B$33)/3600*Input!B$108*Hourly!AU8403)</f>
        <v>11547.338400000001</v>
      </c>
      <c r="Q8403" s="19">
        <f t="shared" si="2098"/>
        <v>3383.6756815212898</v>
      </c>
      <c r="R8403" s="19">
        <f t="shared" si="2102"/>
        <v>14486.885681521289</v>
      </c>
      <c r="S8403" s="165"/>
      <c r="T8403" s="165">
        <f>Input!B$78*Input!B$91</f>
        <v>189.625</v>
      </c>
      <c r="U8403" s="19">
        <f>IF(AND($AY8402&gt;Input!$B$52,Hourly!AI8403&gt;Input!$B$51),Input!$B$93*Input!$F$40*Input!$J$8/100*Hourly!AI8403,Input!$B$93*Input!$B$40*Input!$J$8/100*Hourly!AI8403)</f>
        <v>0</v>
      </c>
      <c r="V8403" s="19">
        <f>IF(AND($AY8402&gt;Input!$B$52,Hourly!AJ8403&gt;Input!$B$51),Input!$B$94*Input!$F$41*Input!$J$9/100*Hourly!AJ8403,Input!$B$94*Input!$B$41*Input!$J$9/100*Hourly!AJ8403)</f>
        <v>0</v>
      </c>
      <c r="W8403" s="19">
        <f>IF(AND($AY8402&gt;Input!$B$52,Hourly!AK8403&gt;Input!$B$51),Input!$B$95*Input!$F$42*Input!$J$10/100*Hourly!AK8403,Input!$B$95*Input!$B$42*Input!$J$10/100*Hourly!AK8403)</f>
        <v>0</v>
      </c>
      <c r="X8403" s="19">
        <f>IF(AND($AY8402&gt;Input!$B$52,Hourly!AL8403&gt;Input!$B$51),Input!$B$96*Input!$F$43*Input!$J$11/100*Hourly!AL8403,Input!$B$96*Input!$B$43*Input!$J$11/100*Hourly!AL8403)</f>
        <v>0</v>
      </c>
      <c r="Y8403" s="19">
        <f>IF(AND($AY8402&gt;Input!$B$52,Hourly!AM8403&gt;Input!$B$51),Input!$B$97*Input!$F$44*Input!$J$12/100*Hourly!AM8403,Input!$B$97*Input!$B$44*Input!$J$12/100*Hourly!AM8403)</f>
        <v>0</v>
      </c>
      <c r="Z8403" s="19">
        <f>IF(AND($AY8402&gt;Input!$B$52,Hourly!AN8403&gt;Input!$B$51),Input!$B$98*Input!$F$45*Input!$J$13/100*Hourly!AN8403,Input!$B$98*Input!$B$45*Input!$J$13/100*Hourly!AN8403)</f>
        <v>0</v>
      </c>
      <c r="AA8403" s="19">
        <f>IF(AND($AY8402&gt;Input!$B$52,Hourly!AO8403&gt;Input!$B$51),Input!$B$99*Input!$F$46*Input!$J$14/100*Hourly!AO8403,Input!$B$99*Input!$B$46*Input!$J$14/100*Hourly!AO8403)</f>
        <v>0</v>
      </c>
      <c r="AB8403" s="19">
        <f>IF(AND($AY8402&gt;Input!$B$52,Hourly!AP8403&gt;Input!$B$51),Input!$B$100*Input!$F$47*Input!$J$15/100*Hourly!AP8403,Input!$B$100*Input!$B$47*Input!$J$15/100*Hourly!AP8403)</f>
        <v>0</v>
      </c>
      <c r="AC8403" s="19">
        <f>IF(AND($AY8402&gt;Input!$B$52,Hourly!AQ8403&gt;Input!$B$51),Input!$B$101*Input!$F$48*Input!$J$16/100*Hourly!AQ8403,Input!$B$101*Input!$B$48*Input!$J$16/100*Hourly!AQ8403)</f>
        <v>0</v>
      </c>
      <c r="AD8403" s="165">
        <f t="shared" si="2103"/>
        <v>0</v>
      </c>
      <c r="AE8403" s="19">
        <f>Hourly!AI8403/Input!$B$107*Input!$J$40*Input!$B$76*Input!$B$80</f>
        <v>0</v>
      </c>
      <c r="AF8403" s="19">
        <f>Hourly!AJ8403/Input!$B$107*Input!$J$41*Input!$B$76*Input!$B$81</f>
        <v>0</v>
      </c>
      <c r="AG8403" s="19">
        <f>Hourly!AK8403/Input!$B$107*Input!$J$42*Input!$B$76*Input!$B$82</f>
        <v>0</v>
      </c>
      <c r="AH8403" s="19">
        <f>Hourly!AL8403/Input!$B$107*Input!$J$43*Input!$B$76*Input!$B$83</f>
        <v>0</v>
      </c>
      <c r="AI8403" s="19">
        <f>Hourly!AM8403/Input!$B$107*Input!$J$44*Input!$B$76*Input!$B$84</f>
        <v>0</v>
      </c>
      <c r="AJ8403" s="19">
        <f>Hourly!AN8403/Input!$B$107*Input!$J$45*Input!$B$76*Input!$B$85</f>
        <v>0</v>
      </c>
      <c r="AK8403" s="19">
        <f>Hourly!AO8403/Input!$B$107*Input!$J$46*Input!$B$76*Input!$B$86</f>
        <v>0</v>
      </c>
      <c r="AL8403" s="19">
        <f>Hourly!AP8403/Input!$B$107*Input!$J$47*Input!$B$76*Input!$B$87</f>
        <v>0</v>
      </c>
      <c r="AM8403" s="164">
        <f>Hourly!AQ8403/Input!$B$107*Input!$J$48*Input!$B$77*Input!$B$89</f>
        <v>0</v>
      </c>
      <c r="AN8403" s="165">
        <f t="shared" si="2099"/>
        <v>0</v>
      </c>
      <c r="AO8403" s="116">
        <f>Input!B$55*Input!$B$18*Input!B$112*Hourly!AR8403</f>
        <v>2398.5</v>
      </c>
      <c r="AP8403">
        <f>Input!B$113*Input!B$114*Input!B$90*Input!B$56*Hourly!AS8403</f>
        <v>11070</v>
      </c>
      <c r="AQ8403">
        <f>Input!B$90*Input!B$57*Hourly!AS8403</f>
        <v>11070</v>
      </c>
      <c r="AR8403" s="19">
        <f>0.5*Input!$B$63*Hourly!AU8403</f>
        <v>61.5</v>
      </c>
      <c r="AS8403" s="165">
        <f t="shared" si="2104"/>
        <v>24569.25</v>
      </c>
      <c r="AT8403" s="159">
        <f>AY8402+(Input!$B$66*1000*(Hourly!AX8403&gt;0)+AD8403+AN8403+AS8403+T8403*(Hourly!J8403-AY8402)+Q8403*(Hourly!G8403-AY8402))/(Q8403+T8403)*(1-EXP(-(Q8403+T8403)/(Input!$B$103*1000000)*3600))</f>
        <v>22.626506423210376</v>
      </c>
      <c r="AU8403" s="24">
        <f>AY8402+(AD8403+AN8403+AS8403+T8403*(Hourly!J8403-AY8402)+Q8403*(Hourly!G8403-AY8402))/(Q8403+T8403)*(1-EXP(-(Q8403+T8403)/(Input!$B$103*1000000)*3600))</f>
        <v>19.929558671080258</v>
      </c>
      <c r="AV8403" s="24">
        <f>AY8402+(-Input!$B$67*1000*(Hourly!AX8403&gt;0)+AD8403+AN8403+AS8403+T8403*(Hourly!J8403-AY8402)+R8403*(Hourly!G8403-AY8402))/(R8403+T8403)*(1-EXP(-(R8403+T8403)/(Input!$B$103*1000000)*3600))</f>
        <v>16.840123560194492</v>
      </c>
      <c r="AW8403" s="160">
        <f>AY8402+(AD8403+AN8403+AS8403+T8403*(Hourly!J8403-AY8402)+R8403*(Hourly!G8403-AY8402))/(R8403+T8403)*(1-EXP(-(R8403+T8403)/(Input!$B$103*1000000)*3600))</f>
        <v>19.496964174356748</v>
      </c>
      <c r="AX8403" s="24"/>
      <c r="AY8403" s="167">
        <f t="shared" si="2105"/>
        <v>20</v>
      </c>
      <c r="BA8403" s="159">
        <f>IF(BI8403,Input!$B$66*1000*(Hourly!AX8403&gt;0),IF(BJ8403,-(AD8403+AN8403+AS8403+T8403*(Hourly!J8403-AY8402)+Q8403*(Hourly!G8403-AY8402))+(Q8403+T8403)*(BE8403-AY8402)/(1-EXP(-(Q8403+T8403)/(Input!$B$103*1000000)*3600))))/1000</f>
        <v>26.11890751836296</v>
      </c>
      <c r="BB8403" s="24">
        <f>IF(BO8403,-Input!$B$67*1000*(Hourly!AX8403&gt;0),IF(BN8403,-(AD8403+AN8403+AS8403+T8403*(Hourly!J8403-AY8402)+R8403*(Hourly!G8403-AY8402))+(R8403+T8403)*(BF8403-AY8402)/(1-EXP(-(R8403+T8403)/(Input!$B$103*1000000)*3600))))/1000</f>
        <v>0</v>
      </c>
      <c r="BC8403" s="160">
        <f t="shared" si="2106"/>
        <v>26.11890751836296</v>
      </c>
      <c r="BD8403" s="24"/>
      <c r="BE8403" s="116">
        <f>IF(Hourly!AT8403=1,Input!$B$4,IF(Hourly!AT8403=0.5,Input!$F$4,0))</f>
        <v>20</v>
      </c>
      <c r="BF8403">
        <f>IF(Hourly!AT8403=1,Input!$B$5,IF(Hourly!AT8403=0.5,Input!$F$5,0))</f>
        <v>24</v>
      </c>
      <c r="BG8403" s="9">
        <f>Input!$B$35+0.0000000001</f>
        <v>23.900000000099997</v>
      </c>
      <c r="BI8403" s="116">
        <f t="shared" si="2107"/>
        <v>0</v>
      </c>
      <c r="BJ8403">
        <f t="shared" si="2108"/>
        <v>1</v>
      </c>
      <c r="BK8403">
        <f t="shared" si="2109"/>
        <v>0</v>
      </c>
      <c r="BL8403">
        <f t="shared" si="2110"/>
        <v>0</v>
      </c>
      <c r="BM8403">
        <f t="shared" si="2111"/>
        <v>0</v>
      </c>
      <c r="BN8403">
        <f t="shared" si="2112"/>
        <v>0</v>
      </c>
      <c r="BO8403" s="9">
        <f t="shared" si="2113"/>
        <v>0</v>
      </c>
      <c r="BR8403" s="116">
        <f t="shared" si="2100"/>
        <v>362</v>
      </c>
      <c r="BS8403" s="39">
        <v>38.11877229339737</v>
      </c>
      <c r="BT8403" s="168">
        <v>0</v>
      </c>
      <c r="BV8403" s="116">
        <f>IF(Hourly!$AR8403&gt;0,AY8403,"")</f>
        <v>20</v>
      </c>
      <c r="BW8403">
        <f>IF(AND(BV8403&gt;(20.8+0.33*Hourly!$I8403),(BV8403&gt;24),(BV8403&lt;&gt;"")),1,0)</f>
        <v>0</v>
      </c>
      <c r="BX8403">
        <f>IF(AND(BV8403&gt;(21.8+0.33*Hourly!$I8403),(BV8403&gt;24),(BV8403&lt;&gt;"")),1,0)</f>
        <v>0</v>
      </c>
      <c r="BY8403" s="9">
        <f>IF(AND(BV8403&gt;(22.8+0.33*Hourly!$I8403),(BV8403&gt;24),(BV8403&lt;&gt;"")),1,0)</f>
        <v>0</v>
      </c>
    </row>
    <row r="8404" spans="5:77" x14ac:dyDescent="0.35">
      <c r="E8404">
        <f>Hourly!A8404</f>
        <v>2003</v>
      </c>
      <c r="F8404">
        <f>Hourly!B8404</f>
        <v>12</v>
      </c>
      <c r="G8404">
        <f>Hourly!C8404</f>
        <v>16</v>
      </c>
      <c r="H8404">
        <f>Hourly!D8404</f>
        <v>24</v>
      </c>
      <c r="I8404" s="163">
        <v>8400</v>
      </c>
      <c r="J8404" s="19">
        <f>Input!B$22*Input!B$79</f>
        <v>1411.3439999999998</v>
      </c>
      <c r="K8404" s="19">
        <f>Input!B$76*Input!B$88</f>
        <v>656.99775609756091</v>
      </c>
      <c r="L8404" s="19">
        <f>Input!B$77*Input!B$89</f>
        <v>130.99152542372883</v>
      </c>
      <c r="M8404" s="164">
        <f t="shared" si="2101"/>
        <v>2199.3332815212898</v>
      </c>
      <c r="N8404" s="165">
        <f>(Input!B$109*Input!B$102)/3600*Input!B$108</f>
        <v>740.21399999999983</v>
      </c>
      <c r="O8404" s="165">
        <f>(1-Input!B$61)*(Input!B$109*Input!B$33)/3600*Input!B$108*Hourly!AU8404</f>
        <v>444.12839999999994</v>
      </c>
      <c r="P8404" s="19">
        <f>IF(AND(AY8403&gt;Hourly!G8404),(Input!B$109*(Input!B$33*Hourly!AU8404+Input!B$36))/3600*Input!B$108,(1-Input!B$61)*(Input!B$109*Input!B$33)/3600*Input!B$108*Hourly!AU8404)</f>
        <v>11547.338400000001</v>
      </c>
      <c r="Q8404" s="19">
        <f t="shared" si="2098"/>
        <v>3383.6756815212898</v>
      </c>
      <c r="R8404" s="19">
        <f t="shared" si="2102"/>
        <v>14486.885681521289</v>
      </c>
      <c r="S8404" s="165"/>
      <c r="T8404" s="165">
        <f>Input!B$78*Input!B$91</f>
        <v>189.625</v>
      </c>
      <c r="U8404" s="19">
        <f>IF(AND($AY8403&gt;Input!$B$52,Hourly!AI8404&gt;Input!$B$51),Input!$B$93*Input!$F$40*Input!$J$8/100*Hourly!AI8404,Input!$B$93*Input!$B$40*Input!$J$8/100*Hourly!AI8404)</f>
        <v>0</v>
      </c>
      <c r="V8404" s="19">
        <f>IF(AND($AY8403&gt;Input!$B$52,Hourly!AJ8404&gt;Input!$B$51),Input!$B$94*Input!$F$41*Input!$J$9/100*Hourly!AJ8404,Input!$B$94*Input!$B$41*Input!$J$9/100*Hourly!AJ8404)</f>
        <v>0</v>
      </c>
      <c r="W8404" s="19">
        <f>IF(AND($AY8403&gt;Input!$B$52,Hourly!AK8404&gt;Input!$B$51),Input!$B$95*Input!$F$42*Input!$J$10/100*Hourly!AK8404,Input!$B$95*Input!$B$42*Input!$J$10/100*Hourly!AK8404)</f>
        <v>0</v>
      </c>
      <c r="X8404" s="19">
        <f>IF(AND($AY8403&gt;Input!$B$52,Hourly!AL8404&gt;Input!$B$51),Input!$B$96*Input!$F$43*Input!$J$11/100*Hourly!AL8404,Input!$B$96*Input!$B$43*Input!$J$11/100*Hourly!AL8404)</f>
        <v>0</v>
      </c>
      <c r="Y8404" s="19">
        <f>IF(AND($AY8403&gt;Input!$B$52,Hourly!AM8404&gt;Input!$B$51),Input!$B$97*Input!$F$44*Input!$J$12/100*Hourly!AM8404,Input!$B$97*Input!$B$44*Input!$J$12/100*Hourly!AM8404)</f>
        <v>0</v>
      </c>
      <c r="Z8404" s="19">
        <f>IF(AND($AY8403&gt;Input!$B$52,Hourly!AN8404&gt;Input!$B$51),Input!$B$98*Input!$F$45*Input!$J$13/100*Hourly!AN8404,Input!$B$98*Input!$B$45*Input!$J$13/100*Hourly!AN8404)</f>
        <v>0</v>
      </c>
      <c r="AA8404" s="19">
        <f>IF(AND($AY8403&gt;Input!$B$52,Hourly!AO8404&gt;Input!$B$51),Input!$B$99*Input!$F$46*Input!$J$14/100*Hourly!AO8404,Input!$B$99*Input!$B$46*Input!$J$14/100*Hourly!AO8404)</f>
        <v>0</v>
      </c>
      <c r="AB8404" s="19">
        <f>IF(AND($AY8403&gt;Input!$B$52,Hourly!AP8404&gt;Input!$B$51),Input!$B$100*Input!$F$47*Input!$J$15/100*Hourly!AP8404,Input!$B$100*Input!$B$47*Input!$J$15/100*Hourly!AP8404)</f>
        <v>0</v>
      </c>
      <c r="AC8404" s="19">
        <f>IF(AND($AY8403&gt;Input!$B$52,Hourly!AQ8404&gt;Input!$B$51),Input!$B$101*Input!$F$48*Input!$J$16/100*Hourly!AQ8404,Input!$B$101*Input!$B$48*Input!$J$16/100*Hourly!AQ8404)</f>
        <v>0</v>
      </c>
      <c r="AD8404" s="165">
        <f t="shared" si="2103"/>
        <v>0</v>
      </c>
      <c r="AE8404" s="19">
        <f>Hourly!AI8404/Input!$B$107*Input!$J$40*Input!$B$76*Input!$B$80</f>
        <v>0</v>
      </c>
      <c r="AF8404" s="19">
        <f>Hourly!AJ8404/Input!$B$107*Input!$J$41*Input!$B$76*Input!$B$81</f>
        <v>0</v>
      </c>
      <c r="AG8404" s="19">
        <f>Hourly!AK8404/Input!$B$107*Input!$J$42*Input!$B$76*Input!$B$82</f>
        <v>0</v>
      </c>
      <c r="AH8404" s="19">
        <f>Hourly!AL8404/Input!$B$107*Input!$J$43*Input!$B$76*Input!$B$83</f>
        <v>0</v>
      </c>
      <c r="AI8404" s="19">
        <f>Hourly!AM8404/Input!$B$107*Input!$J$44*Input!$B$76*Input!$B$84</f>
        <v>0</v>
      </c>
      <c r="AJ8404" s="19">
        <f>Hourly!AN8404/Input!$B$107*Input!$J$45*Input!$B$76*Input!$B$85</f>
        <v>0</v>
      </c>
      <c r="AK8404" s="19">
        <f>Hourly!AO8404/Input!$B$107*Input!$J$46*Input!$B$76*Input!$B$86</f>
        <v>0</v>
      </c>
      <c r="AL8404" s="19">
        <f>Hourly!AP8404/Input!$B$107*Input!$J$47*Input!$B$76*Input!$B$87</f>
        <v>0</v>
      </c>
      <c r="AM8404" s="164">
        <f>Hourly!AQ8404/Input!$B$107*Input!$J$48*Input!$B$77*Input!$B$89</f>
        <v>0</v>
      </c>
      <c r="AN8404" s="165">
        <f t="shared" si="2099"/>
        <v>0</v>
      </c>
      <c r="AO8404" s="116">
        <f>Input!B$55*Input!$B$18*Input!B$112*Hourly!AR8404</f>
        <v>2398.5</v>
      </c>
      <c r="AP8404">
        <f>Input!B$113*Input!B$114*Input!B$90*Input!B$56*Hourly!AS8404</f>
        <v>11070</v>
      </c>
      <c r="AQ8404">
        <f>Input!B$90*Input!B$57*Hourly!AS8404</f>
        <v>11070</v>
      </c>
      <c r="AR8404" s="19">
        <f>0.5*Input!$B$63*Hourly!AU8404</f>
        <v>61.5</v>
      </c>
      <c r="AS8404" s="165">
        <f t="shared" si="2104"/>
        <v>24569.25</v>
      </c>
      <c r="AT8404" s="159">
        <f>AY8403+(Input!$B$66*1000*(Hourly!AX8404&gt;0)+AD8404+AN8404+AS8404+T8404*(Hourly!J8404-AY8403)+Q8404*(Hourly!G8404-AY8403))/(Q8404+T8404)*(1-EXP(-(Q8404+T8404)/(Input!$B$103*1000000)*3600))</f>
        <v>22.624681303905732</v>
      </c>
      <c r="AU8404" s="24">
        <f>AY8403+(AD8404+AN8404+AS8404+T8404*(Hourly!J8404-AY8403)+Q8404*(Hourly!G8404-AY8403))/(Q8404+T8404)*(1-EXP(-(Q8404+T8404)/(Input!$B$103*1000000)*3600))</f>
        <v>19.927733551775614</v>
      </c>
      <c r="AV8404" s="24">
        <f>AY8403+(-Input!$B$67*1000*(Hourly!AX8404&gt;0)+AD8404+AN8404+AS8404+T8404*(Hourly!J8404-AY8403)+R8404*(Hourly!G8404-AY8403))/(R8404+T8404)*(1-EXP(-(R8404+T8404)/(Input!$B$103*1000000)*3600))</f>
        <v>16.832425690944213</v>
      </c>
      <c r="AW8404" s="160">
        <f>AY8403+(AD8404+AN8404+AS8404+T8404*(Hourly!J8404-AY8403)+R8404*(Hourly!G8404-AY8403))/(R8404+T8404)*(1-EXP(-(R8404+T8404)/(Input!$B$103*1000000)*3600))</f>
        <v>19.489266305106472</v>
      </c>
      <c r="AX8404" s="24"/>
      <c r="AY8404" s="167">
        <f t="shared" si="2105"/>
        <v>20</v>
      </c>
      <c r="BA8404" s="159">
        <f>IF(BI8404,Input!$B$66*1000*(Hourly!AX8404&gt;0),IF(BJ8404,-(AD8404+AN8404+AS8404+T8404*(Hourly!J8404-AY8403)+Q8404*(Hourly!G8404-AY8403))+(Q8404+T8404)*(BE8404-AY8403)/(1-EXP(-(Q8404+T8404)/(Input!$B$103*1000000)*3600))))/1000</f>
        <v>26.795642654667216</v>
      </c>
      <c r="BB8404" s="24">
        <f>IF(BO8404,-Input!$B$67*1000*(Hourly!AX8404&gt;0),IF(BN8404,-(AD8404+AN8404+AS8404+T8404*(Hourly!J8404-AY8403)+R8404*(Hourly!G8404-AY8403))+(R8404+T8404)*(BF8404-AY8403)/(1-EXP(-(R8404+T8404)/(Input!$B$103*1000000)*3600))))/1000</f>
        <v>0</v>
      </c>
      <c r="BC8404" s="160">
        <f t="shared" si="2106"/>
        <v>26.795642654667216</v>
      </c>
      <c r="BD8404" s="24"/>
      <c r="BE8404" s="116">
        <f>IF(Hourly!AT8404=1,Input!$B$4,IF(Hourly!AT8404=0.5,Input!$F$4,0))</f>
        <v>20</v>
      </c>
      <c r="BF8404">
        <f>IF(Hourly!AT8404=1,Input!$B$5,IF(Hourly!AT8404=0.5,Input!$F$5,0))</f>
        <v>24</v>
      </c>
      <c r="BG8404" s="9">
        <f>Input!$B$35+0.0000000001</f>
        <v>23.900000000099997</v>
      </c>
      <c r="BI8404" s="116">
        <f t="shared" si="2107"/>
        <v>0</v>
      </c>
      <c r="BJ8404">
        <f t="shared" si="2108"/>
        <v>1</v>
      </c>
      <c r="BK8404">
        <f t="shared" si="2109"/>
        <v>0</v>
      </c>
      <c r="BL8404">
        <f t="shared" si="2110"/>
        <v>0</v>
      </c>
      <c r="BM8404">
        <f t="shared" si="2111"/>
        <v>0</v>
      </c>
      <c r="BN8404">
        <f t="shared" si="2112"/>
        <v>0</v>
      </c>
      <c r="BO8404" s="9">
        <f t="shared" si="2113"/>
        <v>0</v>
      </c>
      <c r="BR8404" s="116">
        <f t="shared" si="2100"/>
        <v>361</v>
      </c>
      <c r="BS8404" s="39">
        <v>38.183049783086673</v>
      </c>
      <c r="BT8404" s="168">
        <v>0</v>
      </c>
      <c r="BV8404" s="116">
        <f>IF(Hourly!$AR8404&gt;0,AY8404,"")</f>
        <v>20</v>
      </c>
      <c r="BW8404">
        <f>IF(AND(BV8404&gt;(20.8+0.33*Hourly!$I8404),(BV8404&gt;24),(BV8404&lt;&gt;"")),1,0)</f>
        <v>0</v>
      </c>
      <c r="BX8404">
        <f>IF(AND(BV8404&gt;(21.8+0.33*Hourly!$I8404),(BV8404&gt;24),(BV8404&lt;&gt;"")),1,0)</f>
        <v>0</v>
      </c>
      <c r="BY8404" s="9">
        <f>IF(AND(BV8404&gt;(22.8+0.33*Hourly!$I8404),(BV8404&gt;24),(BV8404&lt;&gt;"")),1,0)</f>
        <v>0</v>
      </c>
    </row>
    <row r="8405" spans="5:77" x14ac:dyDescent="0.35">
      <c r="E8405">
        <f>Hourly!A8405</f>
        <v>2003</v>
      </c>
      <c r="F8405">
        <f>Hourly!B8405</f>
        <v>12</v>
      </c>
      <c r="G8405">
        <f>Hourly!C8405</f>
        <v>17</v>
      </c>
      <c r="H8405">
        <f>Hourly!D8405</f>
        <v>1</v>
      </c>
      <c r="I8405" s="163">
        <v>8401</v>
      </c>
      <c r="J8405" s="19">
        <f>Input!B$22*Input!B$79</f>
        <v>1411.3439999999998</v>
      </c>
      <c r="K8405" s="19">
        <f>Input!B$76*Input!B$88</f>
        <v>656.99775609756091</v>
      </c>
      <c r="L8405" s="19">
        <f>Input!B$77*Input!B$89</f>
        <v>130.99152542372883</v>
      </c>
      <c r="M8405" s="164">
        <f t="shared" si="2101"/>
        <v>2199.3332815212898</v>
      </c>
      <c r="N8405" s="165">
        <f>(Input!B$109*Input!B$102)/3600*Input!B$108</f>
        <v>740.21399999999983</v>
      </c>
      <c r="O8405" s="165">
        <f>(1-Input!B$61)*(Input!B$109*Input!B$33)/3600*Input!B$108*Hourly!AU8405</f>
        <v>444.12839999999994</v>
      </c>
      <c r="P8405" s="19">
        <f>IF(AND(AY8404&gt;Hourly!G8405),(Input!B$109*(Input!B$33*Hourly!AU8405+Input!B$36))/3600*Input!B$108,(1-Input!B$61)*(Input!B$109*Input!B$33)/3600*Input!B$108*Hourly!AU8405)</f>
        <v>11547.338400000001</v>
      </c>
      <c r="Q8405" s="19">
        <f t="shared" si="2098"/>
        <v>3383.6756815212898</v>
      </c>
      <c r="R8405" s="19">
        <f t="shared" si="2102"/>
        <v>14486.885681521289</v>
      </c>
      <c r="S8405" s="165"/>
      <c r="T8405" s="165">
        <f>Input!B$78*Input!B$91</f>
        <v>189.625</v>
      </c>
      <c r="U8405" s="19">
        <f>IF(AND($AY8404&gt;Input!$B$52,Hourly!AI8405&gt;Input!$B$51),Input!$B$93*Input!$F$40*Input!$J$8/100*Hourly!AI8405,Input!$B$93*Input!$B$40*Input!$J$8/100*Hourly!AI8405)</f>
        <v>0</v>
      </c>
      <c r="V8405" s="19">
        <f>IF(AND($AY8404&gt;Input!$B$52,Hourly!AJ8405&gt;Input!$B$51),Input!$B$94*Input!$F$41*Input!$J$9/100*Hourly!AJ8405,Input!$B$94*Input!$B$41*Input!$J$9/100*Hourly!AJ8405)</f>
        <v>0</v>
      </c>
      <c r="W8405" s="19">
        <f>IF(AND($AY8404&gt;Input!$B$52,Hourly!AK8405&gt;Input!$B$51),Input!$B$95*Input!$F$42*Input!$J$10/100*Hourly!AK8405,Input!$B$95*Input!$B$42*Input!$J$10/100*Hourly!AK8405)</f>
        <v>0</v>
      </c>
      <c r="X8405" s="19">
        <f>IF(AND($AY8404&gt;Input!$B$52,Hourly!AL8405&gt;Input!$B$51),Input!$B$96*Input!$F$43*Input!$J$11/100*Hourly!AL8405,Input!$B$96*Input!$B$43*Input!$J$11/100*Hourly!AL8405)</f>
        <v>0</v>
      </c>
      <c r="Y8405" s="19">
        <f>IF(AND($AY8404&gt;Input!$B$52,Hourly!AM8405&gt;Input!$B$51),Input!$B$97*Input!$F$44*Input!$J$12/100*Hourly!AM8405,Input!$B$97*Input!$B$44*Input!$J$12/100*Hourly!AM8405)</f>
        <v>0</v>
      </c>
      <c r="Z8405" s="19">
        <f>IF(AND($AY8404&gt;Input!$B$52,Hourly!AN8405&gt;Input!$B$51),Input!$B$98*Input!$F$45*Input!$J$13/100*Hourly!AN8405,Input!$B$98*Input!$B$45*Input!$J$13/100*Hourly!AN8405)</f>
        <v>0</v>
      </c>
      <c r="AA8405" s="19">
        <f>IF(AND($AY8404&gt;Input!$B$52,Hourly!AO8405&gt;Input!$B$51),Input!$B$99*Input!$F$46*Input!$J$14/100*Hourly!AO8405,Input!$B$99*Input!$B$46*Input!$J$14/100*Hourly!AO8405)</f>
        <v>0</v>
      </c>
      <c r="AB8405" s="19">
        <f>IF(AND($AY8404&gt;Input!$B$52,Hourly!AP8405&gt;Input!$B$51),Input!$B$100*Input!$F$47*Input!$J$15/100*Hourly!AP8405,Input!$B$100*Input!$B$47*Input!$J$15/100*Hourly!AP8405)</f>
        <v>0</v>
      </c>
      <c r="AC8405" s="19">
        <f>IF(AND($AY8404&gt;Input!$B$52,Hourly!AQ8405&gt;Input!$B$51),Input!$B$101*Input!$F$48*Input!$J$16/100*Hourly!AQ8405,Input!$B$101*Input!$B$48*Input!$J$16/100*Hourly!AQ8405)</f>
        <v>0</v>
      </c>
      <c r="AD8405" s="165">
        <f t="shared" si="2103"/>
        <v>0</v>
      </c>
      <c r="AE8405" s="19">
        <f>Hourly!AI8405/Input!$B$107*Input!$J$40*Input!$B$76*Input!$B$80</f>
        <v>0</v>
      </c>
      <c r="AF8405" s="19">
        <f>Hourly!AJ8405/Input!$B$107*Input!$J$41*Input!$B$76*Input!$B$81</f>
        <v>0</v>
      </c>
      <c r="AG8405" s="19">
        <f>Hourly!AK8405/Input!$B$107*Input!$J$42*Input!$B$76*Input!$B$82</f>
        <v>0</v>
      </c>
      <c r="AH8405" s="19">
        <f>Hourly!AL8405/Input!$B$107*Input!$J$43*Input!$B$76*Input!$B$83</f>
        <v>0</v>
      </c>
      <c r="AI8405" s="19">
        <f>Hourly!AM8405/Input!$B$107*Input!$J$44*Input!$B$76*Input!$B$84</f>
        <v>0</v>
      </c>
      <c r="AJ8405" s="19">
        <f>Hourly!AN8405/Input!$B$107*Input!$J$45*Input!$B$76*Input!$B$85</f>
        <v>0</v>
      </c>
      <c r="AK8405" s="19">
        <f>Hourly!AO8405/Input!$B$107*Input!$J$46*Input!$B$76*Input!$B$86</f>
        <v>0</v>
      </c>
      <c r="AL8405" s="19">
        <f>Hourly!AP8405/Input!$B$107*Input!$J$47*Input!$B$76*Input!$B$87</f>
        <v>0</v>
      </c>
      <c r="AM8405" s="164">
        <f>Hourly!AQ8405/Input!$B$107*Input!$J$48*Input!$B$77*Input!$B$89</f>
        <v>0</v>
      </c>
      <c r="AN8405" s="165">
        <f t="shared" si="2099"/>
        <v>0</v>
      </c>
      <c r="AO8405" s="116">
        <f>Input!B$55*Input!$B$18*Input!B$112*Hourly!AR8405</f>
        <v>2398.5</v>
      </c>
      <c r="AP8405">
        <f>Input!B$113*Input!B$114*Input!B$90*Input!B$56*Hourly!AS8405</f>
        <v>2214</v>
      </c>
      <c r="AQ8405">
        <f>Input!B$90*Input!B$57*Hourly!AS8405</f>
        <v>2214</v>
      </c>
      <c r="AR8405" s="19">
        <f>0.5*Input!$B$63*Hourly!AU8405</f>
        <v>61.5</v>
      </c>
      <c r="AS8405" s="165">
        <f t="shared" si="2104"/>
        <v>6857.25</v>
      </c>
      <c r="AT8405" s="159">
        <f>AY8404+(Input!$B$66*1000*(Hourly!AX8405&gt;0)+AD8405+AN8405+AS8405+T8405*(Hourly!J8405-AY8404)+Q8405*(Hourly!G8405-AY8404))/(Q8405+T8405)*(1-EXP(-(Q8405+T8405)/(Input!$B$103*1000000)*3600))</f>
        <v>22.576000405667685</v>
      </c>
      <c r="AU8405" s="24">
        <f>AY8404+(AD8405+AN8405+AS8405+T8405*(Hourly!J8405-AY8404)+Q8405*(Hourly!G8405-AY8404))/(Q8405+T8405)*(1-EXP(-(Q8405+T8405)/(Input!$B$103*1000000)*3600))</f>
        <v>19.879052653537563</v>
      </c>
      <c r="AV8405" s="24">
        <f>AY8404+(-Input!$B$67*1000*(Hourly!AX8405&gt;0)+AD8405+AN8405+AS8405+T8405*(Hourly!J8405-AY8404)+R8405*(Hourly!G8405-AY8404))/(R8405+T8405)*(1-EXP(-(R8405+T8405)/(Input!$B$103*1000000)*3600))</f>
        <v>16.781518795361034</v>
      </c>
      <c r="AW8405" s="160">
        <f>AY8404+(AD8405+AN8405+AS8405+T8405*(Hourly!J8405-AY8404)+R8405*(Hourly!G8405-AY8404))/(R8405+T8405)*(1-EXP(-(R8405+T8405)/(Input!$B$103*1000000)*3600))</f>
        <v>19.43835940952329</v>
      </c>
      <c r="AX8405" s="24"/>
      <c r="AY8405" s="167">
        <f t="shared" si="2105"/>
        <v>19.879052653537563</v>
      </c>
      <c r="BA8405" s="159">
        <f>IF(BI8405,Input!$B$66*1000*(Hourly!AX8405&gt;0),IF(BJ8405,-(AD8405+AN8405+AS8405+T8405*(Hourly!J8405-AY8404)+Q8405*(Hourly!G8405-AY8404))+(Q8405+T8405)*(BE8405-AY8404)/(1-EXP(-(Q8405+T8405)/(Input!$B$103*1000000)*3600))))/1000</f>
        <v>0</v>
      </c>
      <c r="BB8405" s="24">
        <f>IF(BO8405,-Input!$B$67*1000*(Hourly!AX8405&gt;0),IF(BN8405,-(AD8405+AN8405+AS8405+T8405*(Hourly!J8405-AY8404)+R8405*(Hourly!G8405-AY8404))+(R8405+T8405)*(BF8405-AY8404)/(1-EXP(-(R8405+T8405)/(Input!$B$103*1000000)*3600))))/1000</f>
        <v>0</v>
      </c>
      <c r="BC8405" s="160">
        <f t="shared" si="2106"/>
        <v>0</v>
      </c>
      <c r="BD8405" s="24"/>
      <c r="BE8405" s="116">
        <f>IF(Hourly!AT8405=1,Input!$B$4,IF(Hourly!AT8405=0.5,Input!$F$4,0))</f>
        <v>16</v>
      </c>
      <c r="BF8405">
        <f>IF(Hourly!AT8405=1,Input!$B$5,IF(Hourly!AT8405=0.5,Input!$F$5,0))</f>
        <v>24</v>
      </c>
      <c r="BG8405" s="9">
        <f>Input!$B$35+0.0000000001</f>
        <v>23.900000000099997</v>
      </c>
      <c r="BI8405" s="116">
        <f t="shared" si="2107"/>
        <v>0</v>
      </c>
      <c r="BJ8405">
        <f t="shared" si="2108"/>
        <v>0</v>
      </c>
      <c r="BK8405">
        <f t="shared" si="2109"/>
        <v>1</v>
      </c>
      <c r="BL8405">
        <f t="shared" si="2110"/>
        <v>0</v>
      </c>
      <c r="BM8405">
        <f t="shared" si="2111"/>
        <v>0</v>
      </c>
      <c r="BN8405">
        <f t="shared" si="2112"/>
        <v>0</v>
      </c>
      <c r="BO8405" s="9">
        <f t="shared" si="2113"/>
        <v>0</v>
      </c>
      <c r="BR8405" s="116">
        <f t="shared" si="2100"/>
        <v>360</v>
      </c>
      <c r="BS8405" s="39">
        <v>38.300139971839606</v>
      </c>
      <c r="BT8405" s="168">
        <v>0</v>
      </c>
      <c r="BV8405" s="116">
        <f>IF(Hourly!$AR8405&gt;0,AY8405,"")</f>
        <v>19.879052653537563</v>
      </c>
      <c r="BW8405">
        <f>IF(AND(BV8405&gt;(20.8+0.33*Hourly!$I8405),(BV8405&gt;24),(BV8405&lt;&gt;"")),1,0)</f>
        <v>0</v>
      </c>
      <c r="BX8405">
        <f>IF(AND(BV8405&gt;(21.8+0.33*Hourly!$I8405),(BV8405&gt;24),(BV8405&lt;&gt;"")),1,0)</f>
        <v>0</v>
      </c>
      <c r="BY8405" s="9">
        <f>IF(AND(BV8405&gt;(22.8+0.33*Hourly!$I8405),(BV8405&gt;24),(BV8405&lt;&gt;"")),1,0)</f>
        <v>0</v>
      </c>
    </row>
    <row r="8406" spans="5:77" x14ac:dyDescent="0.35">
      <c r="E8406">
        <f>Hourly!A8406</f>
        <v>2003</v>
      </c>
      <c r="F8406">
        <f>Hourly!B8406</f>
        <v>12</v>
      </c>
      <c r="G8406">
        <f>Hourly!C8406</f>
        <v>17</v>
      </c>
      <c r="H8406">
        <f>Hourly!D8406</f>
        <v>2</v>
      </c>
      <c r="I8406" s="163">
        <v>8402</v>
      </c>
      <c r="J8406" s="19">
        <f>Input!B$22*Input!B$79</f>
        <v>1411.3439999999998</v>
      </c>
      <c r="K8406" s="19">
        <f>Input!B$76*Input!B$88</f>
        <v>656.99775609756091</v>
      </c>
      <c r="L8406" s="19">
        <f>Input!B$77*Input!B$89</f>
        <v>130.99152542372883</v>
      </c>
      <c r="M8406" s="164">
        <f t="shared" si="2101"/>
        <v>2199.3332815212898</v>
      </c>
      <c r="N8406" s="165">
        <f>(Input!B$109*Input!B$102)/3600*Input!B$108</f>
        <v>740.21399999999983</v>
      </c>
      <c r="O8406" s="165">
        <f>(1-Input!B$61)*(Input!B$109*Input!B$33)/3600*Input!B$108*Hourly!AU8406</f>
        <v>444.12839999999994</v>
      </c>
      <c r="P8406" s="19">
        <f>IF(AND(AY8405&gt;Hourly!G8406),(Input!B$109*(Input!B$33*Hourly!AU8406+Input!B$36))/3600*Input!B$108,(1-Input!B$61)*(Input!B$109*Input!B$33)/3600*Input!B$108*Hourly!AU8406)</f>
        <v>11547.338400000001</v>
      </c>
      <c r="Q8406" s="19">
        <f t="shared" si="2098"/>
        <v>3383.6756815212898</v>
      </c>
      <c r="R8406" s="19">
        <f t="shared" si="2102"/>
        <v>14486.885681521289</v>
      </c>
      <c r="S8406" s="165"/>
      <c r="T8406" s="165">
        <f>Input!B$78*Input!B$91</f>
        <v>189.625</v>
      </c>
      <c r="U8406" s="19">
        <f>IF(AND($AY8405&gt;Input!$B$52,Hourly!AI8406&gt;Input!$B$51),Input!$B$93*Input!$F$40*Input!$J$8/100*Hourly!AI8406,Input!$B$93*Input!$B$40*Input!$J$8/100*Hourly!AI8406)</f>
        <v>0</v>
      </c>
      <c r="V8406" s="19">
        <f>IF(AND($AY8405&gt;Input!$B$52,Hourly!AJ8406&gt;Input!$B$51),Input!$B$94*Input!$F$41*Input!$J$9/100*Hourly!AJ8406,Input!$B$94*Input!$B$41*Input!$J$9/100*Hourly!AJ8406)</f>
        <v>0</v>
      </c>
      <c r="W8406" s="19">
        <f>IF(AND($AY8405&gt;Input!$B$52,Hourly!AK8406&gt;Input!$B$51),Input!$B$95*Input!$F$42*Input!$J$10/100*Hourly!AK8406,Input!$B$95*Input!$B$42*Input!$J$10/100*Hourly!AK8406)</f>
        <v>0</v>
      </c>
      <c r="X8406" s="19">
        <f>IF(AND($AY8405&gt;Input!$B$52,Hourly!AL8406&gt;Input!$B$51),Input!$B$96*Input!$F$43*Input!$J$11/100*Hourly!AL8406,Input!$B$96*Input!$B$43*Input!$J$11/100*Hourly!AL8406)</f>
        <v>0</v>
      </c>
      <c r="Y8406" s="19">
        <f>IF(AND($AY8405&gt;Input!$B$52,Hourly!AM8406&gt;Input!$B$51),Input!$B$97*Input!$F$44*Input!$J$12/100*Hourly!AM8406,Input!$B$97*Input!$B$44*Input!$J$12/100*Hourly!AM8406)</f>
        <v>0</v>
      </c>
      <c r="Z8406" s="19">
        <f>IF(AND($AY8405&gt;Input!$B$52,Hourly!AN8406&gt;Input!$B$51),Input!$B$98*Input!$F$45*Input!$J$13/100*Hourly!AN8406,Input!$B$98*Input!$B$45*Input!$J$13/100*Hourly!AN8406)</f>
        <v>0</v>
      </c>
      <c r="AA8406" s="19">
        <f>IF(AND($AY8405&gt;Input!$B$52,Hourly!AO8406&gt;Input!$B$51),Input!$B$99*Input!$F$46*Input!$J$14/100*Hourly!AO8406,Input!$B$99*Input!$B$46*Input!$J$14/100*Hourly!AO8406)</f>
        <v>0</v>
      </c>
      <c r="AB8406" s="19">
        <f>IF(AND($AY8405&gt;Input!$B$52,Hourly!AP8406&gt;Input!$B$51),Input!$B$100*Input!$F$47*Input!$J$15/100*Hourly!AP8406,Input!$B$100*Input!$B$47*Input!$J$15/100*Hourly!AP8406)</f>
        <v>0</v>
      </c>
      <c r="AC8406" s="19">
        <f>IF(AND($AY8405&gt;Input!$B$52,Hourly!AQ8406&gt;Input!$B$51),Input!$B$101*Input!$F$48*Input!$J$16/100*Hourly!AQ8406,Input!$B$101*Input!$B$48*Input!$J$16/100*Hourly!AQ8406)</f>
        <v>0</v>
      </c>
      <c r="AD8406" s="165">
        <f t="shared" si="2103"/>
        <v>0</v>
      </c>
      <c r="AE8406" s="19">
        <f>Hourly!AI8406/Input!$B$107*Input!$J$40*Input!$B$76*Input!$B$80</f>
        <v>0</v>
      </c>
      <c r="AF8406" s="19">
        <f>Hourly!AJ8406/Input!$B$107*Input!$J$41*Input!$B$76*Input!$B$81</f>
        <v>0</v>
      </c>
      <c r="AG8406" s="19">
        <f>Hourly!AK8406/Input!$B$107*Input!$J$42*Input!$B$76*Input!$B$82</f>
        <v>0</v>
      </c>
      <c r="AH8406" s="19">
        <f>Hourly!AL8406/Input!$B$107*Input!$J$43*Input!$B$76*Input!$B$83</f>
        <v>0</v>
      </c>
      <c r="AI8406" s="19">
        <f>Hourly!AM8406/Input!$B$107*Input!$J$44*Input!$B$76*Input!$B$84</f>
        <v>0</v>
      </c>
      <c r="AJ8406" s="19">
        <f>Hourly!AN8406/Input!$B$107*Input!$J$45*Input!$B$76*Input!$B$85</f>
        <v>0</v>
      </c>
      <c r="AK8406" s="19">
        <f>Hourly!AO8406/Input!$B$107*Input!$J$46*Input!$B$76*Input!$B$86</f>
        <v>0</v>
      </c>
      <c r="AL8406" s="19">
        <f>Hourly!AP8406/Input!$B$107*Input!$J$47*Input!$B$76*Input!$B$87</f>
        <v>0</v>
      </c>
      <c r="AM8406" s="164">
        <f>Hourly!AQ8406/Input!$B$107*Input!$J$48*Input!$B$77*Input!$B$89</f>
        <v>0</v>
      </c>
      <c r="AN8406" s="165">
        <f t="shared" si="2099"/>
        <v>0</v>
      </c>
      <c r="AO8406" s="116">
        <f>Input!B$55*Input!$B$18*Input!B$112*Hourly!AR8406</f>
        <v>2398.5</v>
      </c>
      <c r="AP8406">
        <f>Input!B$113*Input!B$114*Input!B$90*Input!B$56*Hourly!AS8406</f>
        <v>2214</v>
      </c>
      <c r="AQ8406">
        <f>Input!B$90*Input!B$57*Hourly!AS8406</f>
        <v>2214</v>
      </c>
      <c r="AR8406" s="19">
        <f>0.5*Input!$B$63*Hourly!AU8406</f>
        <v>61.5</v>
      </c>
      <c r="AS8406" s="165">
        <f t="shared" si="2104"/>
        <v>6857.25</v>
      </c>
      <c r="AT8406" s="159">
        <f>AY8405+(Input!$B$66*1000*(Hourly!AX8406&gt;0)+AD8406+AN8406+AS8406+T8406*(Hourly!J8406-AY8405)+Q8406*(Hourly!G8406-AY8405))/(Q8406+T8406)*(1-EXP(-(Q8406+T8406)/(Input!$B$103*1000000)*3600))</f>
        <v>22.454393510112311</v>
      </c>
      <c r="AU8406" s="24">
        <f>AY8405+(AD8406+AN8406+AS8406+T8406*(Hourly!J8406-AY8405)+Q8406*(Hourly!G8406-AY8405))/(Q8406+T8406)*(1-EXP(-(Q8406+T8406)/(Input!$B$103*1000000)*3600))</f>
        <v>19.757445757982193</v>
      </c>
      <c r="AV8406" s="24">
        <f>AY8405+(-Input!$B$67*1000*(Hourly!AX8406&gt;0)+AD8406+AN8406+AS8406+T8406*(Hourly!J8406-AY8405)+R8406*(Hourly!G8406-AY8405))/(R8406+T8406)*(1-EXP(-(R8406+T8406)/(Input!$B$103*1000000)*3600))</f>
        <v>16.657589697629042</v>
      </c>
      <c r="AW8406" s="160">
        <f>AY8405+(AD8406+AN8406+AS8406+T8406*(Hourly!J8406-AY8405)+R8406*(Hourly!G8406-AY8405))/(R8406+T8406)*(1-EXP(-(R8406+T8406)/(Input!$B$103*1000000)*3600))</f>
        <v>19.314430311791302</v>
      </c>
      <c r="AX8406" s="24"/>
      <c r="AY8406" s="167">
        <f t="shared" si="2105"/>
        <v>19.757445757982193</v>
      </c>
      <c r="BA8406" s="159">
        <f>IF(BI8406,Input!$B$66*1000*(Hourly!AX8406&gt;0),IF(BJ8406,-(AD8406+AN8406+AS8406+T8406*(Hourly!J8406-AY8405)+Q8406*(Hourly!G8406-AY8405))+(Q8406+T8406)*(BE8406-AY8405)/(1-EXP(-(Q8406+T8406)/(Input!$B$103*1000000)*3600))))/1000</f>
        <v>0</v>
      </c>
      <c r="BB8406" s="24">
        <f>IF(BO8406,-Input!$B$67*1000*(Hourly!AX8406&gt;0),IF(BN8406,-(AD8406+AN8406+AS8406+T8406*(Hourly!J8406-AY8405)+R8406*(Hourly!G8406-AY8405))+(R8406+T8406)*(BF8406-AY8405)/(1-EXP(-(R8406+T8406)/(Input!$B$103*1000000)*3600))))/1000</f>
        <v>0</v>
      </c>
      <c r="BC8406" s="160">
        <f t="shared" si="2106"/>
        <v>0</v>
      </c>
      <c r="BD8406" s="24"/>
      <c r="BE8406" s="116">
        <f>IF(Hourly!AT8406=1,Input!$B$4,IF(Hourly!AT8406=0.5,Input!$F$4,0))</f>
        <v>16</v>
      </c>
      <c r="BF8406">
        <f>IF(Hourly!AT8406=1,Input!$B$5,IF(Hourly!AT8406=0.5,Input!$F$5,0))</f>
        <v>24</v>
      </c>
      <c r="BG8406" s="9">
        <f>Input!$B$35+0.0000000001</f>
        <v>23.900000000099997</v>
      </c>
      <c r="BI8406" s="116">
        <f t="shared" si="2107"/>
        <v>0</v>
      </c>
      <c r="BJ8406">
        <f t="shared" si="2108"/>
        <v>0</v>
      </c>
      <c r="BK8406">
        <f t="shared" si="2109"/>
        <v>1</v>
      </c>
      <c r="BL8406">
        <f t="shared" si="2110"/>
        <v>0</v>
      </c>
      <c r="BM8406">
        <f t="shared" si="2111"/>
        <v>0</v>
      </c>
      <c r="BN8406">
        <f t="shared" si="2112"/>
        <v>0</v>
      </c>
      <c r="BO8406" s="9">
        <f t="shared" si="2113"/>
        <v>0</v>
      </c>
      <c r="BR8406" s="116">
        <f t="shared" si="2100"/>
        <v>359</v>
      </c>
      <c r="BS8406" s="39">
        <v>38.409029842448597</v>
      </c>
      <c r="BT8406" s="168">
        <v>0</v>
      </c>
      <c r="BV8406" s="116">
        <f>IF(Hourly!$AR8406&gt;0,AY8406,"")</f>
        <v>19.757445757982193</v>
      </c>
      <c r="BW8406">
        <f>IF(AND(BV8406&gt;(20.8+0.33*Hourly!$I8406),(BV8406&gt;24),(BV8406&lt;&gt;"")),1,0)</f>
        <v>0</v>
      </c>
      <c r="BX8406">
        <f>IF(AND(BV8406&gt;(21.8+0.33*Hourly!$I8406),(BV8406&gt;24),(BV8406&lt;&gt;"")),1,0)</f>
        <v>0</v>
      </c>
      <c r="BY8406" s="9">
        <f>IF(AND(BV8406&gt;(22.8+0.33*Hourly!$I8406),(BV8406&gt;24),(BV8406&lt;&gt;"")),1,0)</f>
        <v>0</v>
      </c>
    </row>
    <row r="8407" spans="5:77" x14ac:dyDescent="0.35">
      <c r="E8407">
        <f>Hourly!A8407</f>
        <v>2003</v>
      </c>
      <c r="F8407">
        <f>Hourly!B8407</f>
        <v>12</v>
      </c>
      <c r="G8407">
        <f>Hourly!C8407</f>
        <v>17</v>
      </c>
      <c r="H8407">
        <f>Hourly!D8407</f>
        <v>3</v>
      </c>
      <c r="I8407" s="163">
        <v>8403</v>
      </c>
      <c r="J8407" s="19">
        <f>Input!B$22*Input!B$79</f>
        <v>1411.3439999999998</v>
      </c>
      <c r="K8407" s="19">
        <f>Input!B$76*Input!B$88</f>
        <v>656.99775609756091</v>
      </c>
      <c r="L8407" s="19">
        <f>Input!B$77*Input!B$89</f>
        <v>130.99152542372883</v>
      </c>
      <c r="M8407" s="164">
        <f t="shared" si="2101"/>
        <v>2199.3332815212898</v>
      </c>
      <c r="N8407" s="165">
        <f>(Input!B$109*Input!B$102)/3600*Input!B$108</f>
        <v>740.21399999999983</v>
      </c>
      <c r="O8407" s="165">
        <f>(1-Input!B$61)*(Input!B$109*Input!B$33)/3600*Input!B$108*Hourly!AU8407</f>
        <v>444.12839999999994</v>
      </c>
      <c r="P8407" s="19">
        <f>IF(AND(AY8406&gt;Hourly!G8407),(Input!B$109*(Input!B$33*Hourly!AU8407+Input!B$36))/3600*Input!B$108,(1-Input!B$61)*(Input!B$109*Input!B$33)/3600*Input!B$108*Hourly!AU8407)</f>
        <v>11547.338400000001</v>
      </c>
      <c r="Q8407" s="19">
        <f t="shared" si="2098"/>
        <v>3383.6756815212898</v>
      </c>
      <c r="R8407" s="19">
        <f t="shared" si="2102"/>
        <v>14486.885681521289</v>
      </c>
      <c r="S8407" s="165"/>
      <c r="T8407" s="165">
        <f>Input!B$78*Input!B$91</f>
        <v>189.625</v>
      </c>
      <c r="U8407" s="19">
        <f>IF(AND($AY8406&gt;Input!$B$52,Hourly!AI8407&gt;Input!$B$51),Input!$B$93*Input!$F$40*Input!$J$8/100*Hourly!AI8407,Input!$B$93*Input!$B$40*Input!$J$8/100*Hourly!AI8407)</f>
        <v>0</v>
      </c>
      <c r="V8407" s="19">
        <f>IF(AND($AY8406&gt;Input!$B$52,Hourly!AJ8407&gt;Input!$B$51),Input!$B$94*Input!$F$41*Input!$J$9/100*Hourly!AJ8407,Input!$B$94*Input!$B$41*Input!$J$9/100*Hourly!AJ8407)</f>
        <v>0</v>
      </c>
      <c r="W8407" s="19">
        <f>IF(AND($AY8406&gt;Input!$B$52,Hourly!AK8407&gt;Input!$B$51),Input!$B$95*Input!$F$42*Input!$J$10/100*Hourly!AK8407,Input!$B$95*Input!$B$42*Input!$J$10/100*Hourly!AK8407)</f>
        <v>0</v>
      </c>
      <c r="X8407" s="19">
        <f>IF(AND($AY8406&gt;Input!$B$52,Hourly!AL8407&gt;Input!$B$51),Input!$B$96*Input!$F$43*Input!$J$11/100*Hourly!AL8407,Input!$B$96*Input!$B$43*Input!$J$11/100*Hourly!AL8407)</f>
        <v>0</v>
      </c>
      <c r="Y8407" s="19">
        <f>IF(AND($AY8406&gt;Input!$B$52,Hourly!AM8407&gt;Input!$B$51),Input!$B$97*Input!$F$44*Input!$J$12/100*Hourly!AM8407,Input!$B$97*Input!$B$44*Input!$J$12/100*Hourly!AM8407)</f>
        <v>0</v>
      </c>
      <c r="Z8407" s="19">
        <f>IF(AND($AY8406&gt;Input!$B$52,Hourly!AN8407&gt;Input!$B$51),Input!$B$98*Input!$F$45*Input!$J$13/100*Hourly!AN8407,Input!$B$98*Input!$B$45*Input!$J$13/100*Hourly!AN8407)</f>
        <v>0</v>
      </c>
      <c r="AA8407" s="19">
        <f>IF(AND($AY8406&gt;Input!$B$52,Hourly!AO8407&gt;Input!$B$51),Input!$B$99*Input!$F$46*Input!$J$14/100*Hourly!AO8407,Input!$B$99*Input!$B$46*Input!$J$14/100*Hourly!AO8407)</f>
        <v>0</v>
      </c>
      <c r="AB8407" s="19">
        <f>IF(AND($AY8406&gt;Input!$B$52,Hourly!AP8407&gt;Input!$B$51),Input!$B$100*Input!$F$47*Input!$J$15/100*Hourly!AP8407,Input!$B$100*Input!$B$47*Input!$J$15/100*Hourly!AP8407)</f>
        <v>0</v>
      </c>
      <c r="AC8407" s="19">
        <f>IF(AND($AY8406&gt;Input!$B$52,Hourly!AQ8407&gt;Input!$B$51),Input!$B$101*Input!$F$48*Input!$J$16/100*Hourly!AQ8407,Input!$B$101*Input!$B$48*Input!$J$16/100*Hourly!AQ8407)</f>
        <v>0</v>
      </c>
      <c r="AD8407" s="165">
        <f t="shared" si="2103"/>
        <v>0</v>
      </c>
      <c r="AE8407" s="19">
        <f>Hourly!AI8407/Input!$B$107*Input!$J$40*Input!$B$76*Input!$B$80</f>
        <v>0</v>
      </c>
      <c r="AF8407" s="19">
        <f>Hourly!AJ8407/Input!$B$107*Input!$J$41*Input!$B$76*Input!$B$81</f>
        <v>0</v>
      </c>
      <c r="AG8407" s="19">
        <f>Hourly!AK8407/Input!$B$107*Input!$J$42*Input!$B$76*Input!$B$82</f>
        <v>0</v>
      </c>
      <c r="AH8407" s="19">
        <f>Hourly!AL8407/Input!$B$107*Input!$J$43*Input!$B$76*Input!$B$83</f>
        <v>0</v>
      </c>
      <c r="AI8407" s="19">
        <f>Hourly!AM8407/Input!$B$107*Input!$J$44*Input!$B$76*Input!$B$84</f>
        <v>0</v>
      </c>
      <c r="AJ8407" s="19">
        <f>Hourly!AN8407/Input!$B$107*Input!$J$45*Input!$B$76*Input!$B$85</f>
        <v>0</v>
      </c>
      <c r="AK8407" s="19">
        <f>Hourly!AO8407/Input!$B$107*Input!$J$46*Input!$B$76*Input!$B$86</f>
        <v>0</v>
      </c>
      <c r="AL8407" s="19">
        <f>Hourly!AP8407/Input!$B$107*Input!$J$47*Input!$B$76*Input!$B$87</f>
        <v>0</v>
      </c>
      <c r="AM8407" s="164">
        <f>Hourly!AQ8407/Input!$B$107*Input!$J$48*Input!$B$77*Input!$B$89</f>
        <v>0</v>
      </c>
      <c r="AN8407" s="165">
        <f t="shared" si="2099"/>
        <v>0</v>
      </c>
      <c r="AO8407" s="116">
        <f>Input!B$55*Input!$B$18*Input!B$112*Hourly!AR8407</f>
        <v>2398.5</v>
      </c>
      <c r="AP8407">
        <f>Input!B$113*Input!B$114*Input!B$90*Input!B$56*Hourly!AS8407</f>
        <v>2214</v>
      </c>
      <c r="AQ8407">
        <f>Input!B$90*Input!B$57*Hourly!AS8407</f>
        <v>2214</v>
      </c>
      <c r="AR8407" s="19">
        <f>0.5*Input!$B$63*Hourly!AU8407</f>
        <v>61.5</v>
      </c>
      <c r="AS8407" s="165">
        <f t="shared" si="2104"/>
        <v>6857.25</v>
      </c>
      <c r="AT8407" s="159">
        <f>AY8406+(Input!$B$66*1000*(Hourly!AX8407&gt;0)+AD8407+AN8407+AS8407+T8407*(Hourly!J8407-AY8406)+Q8407*(Hourly!G8407-AY8406))/(Q8407+T8407)*(1-EXP(-(Q8407+T8407)/(Input!$B$103*1000000)*3600))</f>
        <v>22.333958540846716</v>
      </c>
      <c r="AU8407" s="24">
        <f>AY8406+(AD8407+AN8407+AS8407+T8407*(Hourly!J8407-AY8406)+Q8407*(Hourly!G8407-AY8406))/(Q8407+T8407)*(1-EXP(-(Q8407+T8407)/(Input!$B$103*1000000)*3600))</f>
        <v>19.637010788716594</v>
      </c>
      <c r="AV8407" s="24">
        <f>AY8406+(-Input!$B$67*1000*(Hourly!AX8407&gt;0)+AD8407+AN8407+AS8407+T8407*(Hourly!J8407-AY8406)+R8407*(Hourly!G8407-AY8406))/(R8407+T8407)*(1-EXP(-(R8407+T8407)/(Input!$B$103*1000000)*3600))</f>
        <v>16.540724637950884</v>
      </c>
      <c r="AW8407" s="160">
        <f>AY8406+(AD8407+AN8407+AS8407+T8407*(Hourly!J8407-AY8406)+R8407*(Hourly!G8407-AY8406))/(R8407+T8407)*(1-EXP(-(R8407+T8407)/(Input!$B$103*1000000)*3600))</f>
        <v>19.19756525211314</v>
      </c>
      <c r="AX8407" s="24"/>
      <c r="AY8407" s="167">
        <f t="shared" si="2105"/>
        <v>19.637010788716594</v>
      </c>
      <c r="BA8407" s="159">
        <f>IF(BI8407,Input!$B$66*1000*(Hourly!AX8407&gt;0),IF(BJ8407,-(AD8407+AN8407+AS8407+T8407*(Hourly!J8407-AY8406)+Q8407*(Hourly!G8407-AY8406))+(Q8407+T8407)*(BE8407-AY8406)/(1-EXP(-(Q8407+T8407)/(Input!$B$103*1000000)*3600))))/1000</f>
        <v>0</v>
      </c>
      <c r="BB8407" s="24">
        <f>IF(BO8407,-Input!$B$67*1000*(Hourly!AX8407&gt;0),IF(BN8407,-(AD8407+AN8407+AS8407+T8407*(Hourly!J8407-AY8406)+R8407*(Hourly!G8407-AY8406))+(R8407+T8407)*(BF8407-AY8406)/(1-EXP(-(R8407+T8407)/(Input!$B$103*1000000)*3600))))/1000</f>
        <v>0</v>
      </c>
      <c r="BC8407" s="160">
        <f t="shared" si="2106"/>
        <v>0</v>
      </c>
      <c r="BD8407" s="24"/>
      <c r="BE8407" s="116">
        <f>IF(Hourly!AT8407=1,Input!$B$4,IF(Hourly!AT8407=0.5,Input!$F$4,0))</f>
        <v>16</v>
      </c>
      <c r="BF8407">
        <f>IF(Hourly!AT8407=1,Input!$B$5,IF(Hourly!AT8407=0.5,Input!$F$5,0))</f>
        <v>24</v>
      </c>
      <c r="BG8407" s="9">
        <f>Input!$B$35+0.0000000001</f>
        <v>23.900000000099997</v>
      </c>
      <c r="BI8407" s="116">
        <f t="shared" si="2107"/>
        <v>0</v>
      </c>
      <c r="BJ8407">
        <f t="shared" si="2108"/>
        <v>0</v>
      </c>
      <c r="BK8407">
        <f t="shared" si="2109"/>
        <v>1</v>
      </c>
      <c r="BL8407">
        <f t="shared" si="2110"/>
        <v>0</v>
      </c>
      <c r="BM8407">
        <f t="shared" si="2111"/>
        <v>0</v>
      </c>
      <c r="BN8407">
        <f t="shared" si="2112"/>
        <v>0</v>
      </c>
      <c r="BO8407" s="9">
        <f t="shared" si="2113"/>
        <v>0</v>
      </c>
      <c r="BR8407" s="116">
        <f t="shared" si="2100"/>
        <v>358</v>
      </c>
      <c r="BS8407" s="39">
        <v>38.437955960800863</v>
      </c>
      <c r="BT8407" s="168">
        <v>0</v>
      </c>
      <c r="BV8407" s="116">
        <f>IF(Hourly!$AR8407&gt;0,AY8407,"")</f>
        <v>19.637010788716594</v>
      </c>
      <c r="BW8407">
        <f>IF(AND(BV8407&gt;(20.8+0.33*Hourly!$I8407),(BV8407&gt;24),(BV8407&lt;&gt;"")),1,0)</f>
        <v>0</v>
      </c>
      <c r="BX8407">
        <f>IF(AND(BV8407&gt;(21.8+0.33*Hourly!$I8407),(BV8407&gt;24),(BV8407&lt;&gt;"")),1,0)</f>
        <v>0</v>
      </c>
      <c r="BY8407" s="9">
        <f>IF(AND(BV8407&gt;(22.8+0.33*Hourly!$I8407),(BV8407&gt;24),(BV8407&lt;&gt;"")),1,0)</f>
        <v>0</v>
      </c>
    </row>
    <row r="8408" spans="5:77" x14ac:dyDescent="0.35">
      <c r="E8408">
        <f>Hourly!A8408</f>
        <v>2003</v>
      </c>
      <c r="F8408">
        <f>Hourly!B8408</f>
        <v>12</v>
      </c>
      <c r="G8408">
        <f>Hourly!C8408</f>
        <v>17</v>
      </c>
      <c r="H8408">
        <f>Hourly!D8408</f>
        <v>4</v>
      </c>
      <c r="I8408" s="163">
        <v>8404</v>
      </c>
      <c r="J8408" s="19">
        <f>Input!B$22*Input!B$79</f>
        <v>1411.3439999999998</v>
      </c>
      <c r="K8408" s="19">
        <f>Input!B$76*Input!B$88</f>
        <v>656.99775609756091</v>
      </c>
      <c r="L8408" s="19">
        <f>Input!B$77*Input!B$89</f>
        <v>130.99152542372883</v>
      </c>
      <c r="M8408" s="164">
        <f t="shared" si="2101"/>
        <v>2199.3332815212898</v>
      </c>
      <c r="N8408" s="165">
        <f>(Input!B$109*Input!B$102)/3600*Input!B$108</f>
        <v>740.21399999999983</v>
      </c>
      <c r="O8408" s="165">
        <f>(1-Input!B$61)*(Input!B$109*Input!B$33)/3600*Input!B$108*Hourly!AU8408</f>
        <v>444.12839999999994</v>
      </c>
      <c r="P8408" s="19">
        <f>IF(AND(AY8407&gt;Hourly!G8408),(Input!B$109*(Input!B$33*Hourly!AU8408+Input!B$36))/3600*Input!B$108,(1-Input!B$61)*(Input!B$109*Input!B$33)/3600*Input!B$108*Hourly!AU8408)</f>
        <v>11547.338400000001</v>
      </c>
      <c r="Q8408" s="19">
        <f t="shared" si="2098"/>
        <v>3383.6756815212898</v>
      </c>
      <c r="R8408" s="19">
        <f t="shared" si="2102"/>
        <v>14486.885681521289</v>
      </c>
      <c r="S8408" s="165"/>
      <c r="T8408" s="165">
        <f>Input!B$78*Input!B$91</f>
        <v>189.625</v>
      </c>
      <c r="U8408" s="19">
        <f>IF(AND($AY8407&gt;Input!$B$52,Hourly!AI8408&gt;Input!$B$51),Input!$B$93*Input!$F$40*Input!$J$8/100*Hourly!AI8408,Input!$B$93*Input!$B$40*Input!$J$8/100*Hourly!AI8408)</f>
        <v>0</v>
      </c>
      <c r="V8408" s="19">
        <f>IF(AND($AY8407&gt;Input!$B$52,Hourly!AJ8408&gt;Input!$B$51),Input!$B$94*Input!$F$41*Input!$J$9/100*Hourly!AJ8408,Input!$B$94*Input!$B$41*Input!$J$9/100*Hourly!AJ8408)</f>
        <v>0</v>
      </c>
      <c r="W8408" s="19">
        <f>IF(AND($AY8407&gt;Input!$B$52,Hourly!AK8408&gt;Input!$B$51),Input!$B$95*Input!$F$42*Input!$J$10/100*Hourly!AK8408,Input!$B$95*Input!$B$42*Input!$J$10/100*Hourly!AK8408)</f>
        <v>0</v>
      </c>
      <c r="X8408" s="19">
        <f>IF(AND($AY8407&gt;Input!$B$52,Hourly!AL8408&gt;Input!$B$51),Input!$B$96*Input!$F$43*Input!$J$11/100*Hourly!AL8408,Input!$B$96*Input!$B$43*Input!$J$11/100*Hourly!AL8408)</f>
        <v>0</v>
      </c>
      <c r="Y8408" s="19">
        <f>IF(AND($AY8407&gt;Input!$B$52,Hourly!AM8408&gt;Input!$B$51),Input!$B$97*Input!$F$44*Input!$J$12/100*Hourly!AM8408,Input!$B$97*Input!$B$44*Input!$J$12/100*Hourly!AM8408)</f>
        <v>0</v>
      </c>
      <c r="Z8408" s="19">
        <f>IF(AND($AY8407&gt;Input!$B$52,Hourly!AN8408&gt;Input!$B$51),Input!$B$98*Input!$F$45*Input!$J$13/100*Hourly!AN8408,Input!$B$98*Input!$B$45*Input!$J$13/100*Hourly!AN8408)</f>
        <v>0</v>
      </c>
      <c r="AA8408" s="19">
        <f>IF(AND($AY8407&gt;Input!$B$52,Hourly!AO8408&gt;Input!$B$51),Input!$B$99*Input!$F$46*Input!$J$14/100*Hourly!AO8408,Input!$B$99*Input!$B$46*Input!$J$14/100*Hourly!AO8408)</f>
        <v>0</v>
      </c>
      <c r="AB8408" s="19">
        <f>IF(AND($AY8407&gt;Input!$B$52,Hourly!AP8408&gt;Input!$B$51),Input!$B$100*Input!$F$47*Input!$J$15/100*Hourly!AP8408,Input!$B$100*Input!$B$47*Input!$J$15/100*Hourly!AP8408)</f>
        <v>0</v>
      </c>
      <c r="AC8408" s="19">
        <f>IF(AND($AY8407&gt;Input!$B$52,Hourly!AQ8408&gt;Input!$B$51),Input!$B$101*Input!$F$48*Input!$J$16/100*Hourly!AQ8408,Input!$B$101*Input!$B$48*Input!$J$16/100*Hourly!AQ8408)</f>
        <v>0</v>
      </c>
      <c r="AD8408" s="165">
        <f t="shared" si="2103"/>
        <v>0</v>
      </c>
      <c r="AE8408" s="19">
        <f>Hourly!AI8408/Input!$B$107*Input!$J$40*Input!$B$76*Input!$B$80</f>
        <v>0</v>
      </c>
      <c r="AF8408" s="19">
        <f>Hourly!AJ8408/Input!$B$107*Input!$J$41*Input!$B$76*Input!$B$81</f>
        <v>0</v>
      </c>
      <c r="AG8408" s="19">
        <f>Hourly!AK8408/Input!$B$107*Input!$J$42*Input!$B$76*Input!$B$82</f>
        <v>0</v>
      </c>
      <c r="AH8408" s="19">
        <f>Hourly!AL8408/Input!$B$107*Input!$J$43*Input!$B$76*Input!$B$83</f>
        <v>0</v>
      </c>
      <c r="AI8408" s="19">
        <f>Hourly!AM8408/Input!$B$107*Input!$J$44*Input!$B$76*Input!$B$84</f>
        <v>0</v>
      </c>
      <c r="AJ8408" s="19">
        <f>Hourly!AN8408/Input!$B$107*Input!$J$45*Input!$B$76*Input!$B$85</f>
        <v>0</v>
      </c>
      <c r="AK8408" s="19">
        <f>Hourly!AO8408/Input!$B$107*Input!$J$46*Input!$B$76*Input!$B$86</f>
        <v>0</v>
      </c>
      <c r="AL8408" s="19">
        <f>Hourly!AP8408/Input!$B$107*Input!$J$47*Input!$B$76*Input!$B$87</f>
        <v>0</v>
      </c>
      <c r="AM8408" s="164">
        <f>Hourly!AQ8408/Input!$B$107*Input!$J$48*Input!$B$77*Input!$B$89</f>
        <v>0</v>
      </c>
      <c r="AN8408" s="165">
        <f t="shared" si="2099"/>
        <v>0</v>
      </c>
      <c r="AO8408" s="116">
        <f>Input!B$55*Input!$B$18*Input!B$112*Hourly!AR8408</f>
        <v>2398.5</v>
      </c>
      <c r="AP8408">
        <f>Input!B$113*Input!B$114*Input!B$90*Input!B$56*Hourly!AS8408</f>
        <v>2214</v>
      </c>
      <c r="AQ8408">
        <f>Input!B$90*Input!B$57*Hourly!AS8408</f>
        <v>2214</v>
      </c>
      <c r="AR8408" s="19">
        <f>0.5*Input!$B$63*Hourly!AU8408</f>
        <v>61.5</v>
      </c>
      <c r="AS8408" s="165">
        <f t="shared" si="2104"/>
        <v>6857.25</v>
      </c>
      <c r="AT8408" s="159">
        <f>AY8407+(Input!$B$66*1000*(Hourly!AX8408&gt;0)+AD8408+AN8408+AS8408+T8408*(Hourly!J8408-AY8407)+Q8408*(Hourly!G8408-AY8407))/(Q8408+T8408)*(1-EXP(-(Q8408+T8408)/(Input!$B$103*1000000)*3600))</f>
        <v>22.212859084706452</v>
      </c>
      <c r="AU8408" s="24">
        <f>AY8407+(AD8408+AN8408+AS8408+T8408*(Hourly!J8408-AY8407)+Q8408*(Hourly!G8408-AY8407))/(Q8408+T8408)*(1-EXP(-(Q8408+T8408)/(Input!$B$103*1000000)*3600))</f>
        <v>19.51591133257633</v>
      </c>
      <c r="AV8408" s="24">
        <f>AY8407+(-Input!$B$67*1000*(Hourly!AX8408&gt;0)+AD8408+AN8408+AS8408+T8408*(Hourly!J8408-AY8407)+R8408*(Hourly!G8408-AY8407))/(R8408+T8408)*(1-EXP(-(R8408+T8408)/(Input!$B$103*1000000)*3600))</f>
        <v>16.417287938215015</v>
      </c>
      <c r="AW8408" s="160">
        <f>AY8407+(AD8408+AN8408+AS8408+T8408*(Hourly!J8408-AY8407)+R8408*(Hourly!G8408-AY8407))/(R8408+T8408)*(1-EXP(-(R8408+T8408)/(Input!$B$103*1000000)*3600))</f>
        <v>19.074128552377271</v>
      </c>
      <c r="AX8408" s="24"/>
      <c r="AY8408" s="167">
        <f t="shared" si="2105"/>
        <v>19.51591133257633</v>
      </c>
      <c r="BA8408" s="159">
        <f>IF(BI8408,Input!$B$66*1000*(Hourly!AX8408&gt;0),IF(BJ8408,-(AD8408+AN8408+AS8408+T8408*(Hourly!J8408-AY8407)+Q8408*(Hourly!G8408-AY8407))+(Q8408+T8408)*(BE8408-AY8407)/(1-EXP(-(Q8408+T8408)/(Input!$B$103*1000000)*3600))))/1000</f>
        <v>0</v>
      </c>
      <c r="BB8408" s="24">
        <f>IF(BO8408,-Input!$B$67*1000*(Hourly!AX8408&gt;0),IF(BN8408,-(AD8408+AN8408+AS8408+T8408*(Hourly!J8408-AY8407)+R8408*(Hourly!G8408-AY8407))+(R8408+T8408)*(BF8408-AY8407)/(1-EXP(-(R8408+T8408)/(Input!$B$103*1000000)*3600))))/1000</f>
        <v>0</v>
      </c>
      <c r="BC8408" s="160">
        <f t="shared" si="2106"/>
        <v>0</v>
      </c>
      <c r="BD8408" s="24"/>
      <c r="BE8408" s="116">
        <f>IF(Hourly!AT8408=1,Input!$B$4,IF(Hourly!AT8408=0.5,Input!$F$4,0))</f>
        <v>16</v>
      </c>
      <c r="BF8408">
        <f>IF(Hourly!AT8408=1,Input!$B$5,IF(Hourly!AT8408=0.5,Input!$F$5,0))</f>
        <v>24</v>
      </c>
      <c r="BG8408" s="9">
        <f>Input!$B$35+0.0000000001</f>
        <v>23.900000000099997</v>
      </c>
      <c r="BI8408" s="116">
        <f t="shared" si="2107"/>
        <v>0</v>
      </c>
      <c r="BJ8408">
        <f t="shared" si="2108"/>
        <v>0</v>
      </c>
      <c r="BK8408">
        <f t="shared" si="2109"/>
        <v>1</v>
      </c>
      <c r="BL8408">
        <f t="shared" si="2110"/>
        <v>0</v>
      </c>
      <c r="BM8408">
        <f t="shared" si="2111"/>
        <v>0</v>
      </c>
      <c r="BN8408">
        <f t="shared" si="2112"/>
        <v>0</v>
      </c>
      <c r="BO8408" s="9">
        <f t="shared" si="2113"/>
        <v>0</v>
      </c>
      <c r="BR8408" s="116">
        <f t="shared" si="2100"/>
        <v>357</v>
      </c>
      <c r="BS8408" s="39">
        <v>38.638507539991728</v>
      </c>
      <c r="BT8408" s="168">
        <v>0</v>
      </c>
      <c r="BV8408" s="116">
        <f>IF(Hourly!$AR8408&gt;0,AY8408,"")</f>
        <v>19.51591133257633</v>
      </c>
      <c r="BW8408">
        <f>IF(AND(BV8408&gt;(20.8+0.33*Hourly!$I8408),(BV8408&gt;24),(BV8408&lt;&gt;"")),1,0)</f>
        <v>0</v>
      </c>
      <c r="BX8408">
        <f>IF(AND(BV8408&gt;(21.8+0.33*Hourly!$I8408),(BV8408&gt;24),(BV8408&lt;&gt;"")),1,0)</f>
        <v>0</v>
      </c>
      <c r="BY8408" s="9">
        <f>IF(AND(BV8408&gt;(22.8+0.33*Hourly!$I8408),(BV8408&gt;24),(BV8408&lt;&gt;"")),1,0)</f>
        <v>0</v>
      </c>
    </row>
    <row r="8409" spans="5:77" x14ac:dyDescent="0.35">
      <c r="E8409">
        <f>Hourly!A8409</f>
        <v>2003</v>
      </c>
      <c r="F8409">
        <f>Hourly!B8409</f>
        <v>12</v>
      </c>
      <c r="G8409">
        <f>Hourly!C8409</f>
        <v>17</v>
      </c>
      <c r="H8409">
        <f>Hourly!D8409</f>
        <v>5</v>
      </c>
      <c r="I8409" s="163">
        <v>8405</v>
      </c>
      <c r="J8409" s="19">
        <f>Input!B$22*Input!B$79</f>
        <v>1411.3439999999998</v>
      </c>
      <c r="K8409" s="19">
        <f>Input!B$76*Input!B$88</f>
        <v>656.99775609756091</v>
      </c>
      <c r="L8409" s="19">
        <f>Input!B$77*Input!B$89</f>
        <v>130.99152542372883</v>
      </c>
      <c r="M8409" s="164">
        <f t="shared" si="2101"/>
        <v>2199.3332815212898</v>
      </c>
      <c r="N8409" s="165">
        <f>(Input!B$109*Input!B$102)/3600*Input!B$108</f>
        <v>740.21399999999983</v>
      </c>
      <c r="O8409" s="165">
        <f>(1-Input!B$61)*(Input!B$109*Input!B$33)/3600*Input!B$108*Hourly!AU8409</f>
        <v>444.12839999999994</v>
      </c>
      <c r="P8409" s="19">
        <f>IF(AND(AY8408&gt;Hourly!G8409),(Input!B$109*(Input!B$33*Hourly!AU8409+Input!B$36))/3600*Input!B$108,(1-Input!B$61)*(Input!B$109*Input!B$33)/3600*Input!B$108*Hourly!AU8409)</f>
        <v>11547.338400000001</v>
      </c>
      <c r="Q8409" s="19">
        <f t="shared" si="2098"/>
        <v>3383.6756815212898</v>
      </c>
      <c r="R8409" s="19">
        <f t="shared" si="2102"/>
        <v>14486.885681521289</v>
      </c>
      <c r="S8409" s="165"/>
      <c r="T8409" s="165">
        <f>Input!B$78*Input!B$91</f>
        <v>189.625</v>
      </c>
      <c r="U8409" s="19">
        <f>IF(AND($AY8408&gt;Input!$B$52,Hourly!AI8409&gt;Input!$B$51),Input!$B$93*Input!$F$40*Input!$J$8/100*Hourly!AI8409,Input!$B$93*Input!$B$40*Input!$J$8/100*Hourly!AI8409)</f>
        <v>0</v>
      </c>
      <c r="V8409" s="19">
        <f>IF(AND($AY8408&gt;Input!$B$52,Hourly!AJ8409&gt;Input!$B$51),Input!$B$94*Input!$F$41*Input!$J$9/100*Hourly!AJ8409,Input!$B$94*Input!$B$41*Input!$J$9/100*Hourly!AJ8409)</f>
        <v>0</v>
      </c>
      <c r="W8409" s="19">
        <f>IF(AND($AY8408&gt;Input!$B$52,Hourly!AK8409&gt;Input!$B$51),Input!$B$95*Input!$F$42*Input!$J$10/100*Hourly!AK8409,Input!$B$95*Input!$B$42*Input!$J$10/100*Hourly!AK8409)</f>
        <v>0</v>
      </c>
      <c r="X8409" s="19">
        <f>IF(AND($AY8408&gt;Input!$B$52,Hourly!AL8409&gt;Input!$B$51),Input!$B$96*Input!$F$43*Input!$J$11/100*Hourly!AL8409,Input!$B$96*Input!$B$43*Input!$J$11/100*Hourly!AL8409)</f>
        <v>0</v>
      </c>
      <c r="Y8409" s="19">
        <f>IF(AND($AY8408&gt;Input!$B$52,Hourly!AM8409&gt;Input!$B$51),Input!$B$97*Input!$F$44*Input!$J$12/100*Hourly!AM8409,Input!$B$97*Input!$B$44*Input!$J$12/100*Hourly!AM8409)</f>
        <v>0</v>
      </c>
      <c r="Z8409" s="19">
        <f>IF(AND($AY8408&gt;Input!$B$52,Hourly!AN8409&gt;Input!$B$51),Input!$B$98*Input!$F$45*Input!$J$13/100*Hourly!AN8409,Input!$B$98*Input!$B$45*Input!$J$13/100*Hourly!AN8409)</f>
        <v>0</v>
      </c>
      <c r="AA8409" s="19">
        <f>IF(AND($AY8408&gt;Input!$B$52,Hourly!AO8409&gt;Input!$B$51),Input!$B$99*Input!$F$46*Input!$J$14/100*Hourly!AO8409,Input!$B$99*Input!$B$46*Input!$J$14/100*Hourly!AO8409)</f>
        <v>0</v>
      </c>
      <c r="AB8409" s="19">
        <f>IF(AND($AY8408&gt;Input!$B$52,Hourly!AP8409&gt;Input!$B$51),Input!$B$100*Input!$F$47*Input!$J$15/100*Hourly!AP8409,Input!$B$100*Input!$B$47*Input!$J$15/100*Hourly!AP8409)</f>
        <v>0</v>
      </c>
      <c r="AC8409" s="19">
        <f>IF(AND($AY8408&gt;Input!$B$52,Hourly!AQ8409&gt;Input!$B$51),Input!$B$101*Input!$F$48*Input!$J$16/100*Hourly!AQ8409,Input!$B$101*Input!$B$48*Input!$J$16/100*Hourly!AQ8409)</f>
        <v>0</v>
      </c>
      <c r="AD8409" s="165">
        <f t="shared" si="2103"/>
        <v>0</v>
      </c>
      <c r="AE8409" s="19">
        <f>Hourly!AI8409/Input!$B$107*Input!$J$40*Input!$B$76*Input!$B$80</f>
        <v>0</v>
      </c>
      <c r="AF8409" s="19">
        <f>Hourly!AJ8409/Input!$B$107*Input!$J$41*Input!$B$76*Input!$B$81</f>
        <v>0</v>
      </c>
      <c r="AG8409" s="19">
        <f>Hourly!AK8409/Input!$B$107*Input!$J$42*Input!$B$76*Input!$B$82</f>
        <v>0</v>
      </c>
      <c r="AH8409" s="19">
        <f>Hourly!AL8409/Input!$B$107*Input!$J$43*Input!$B$76*Input!$B$83</f>
        <v>0</v>
      </c>
      <c r="AI8409" s="19">
        <f>Hourly!AM8409/Input!$B$107*Input!$J$44*Input!$B$76*Input!$B$84</f>
        <v>0</v>
      </c>
      <c r="AJ8409" s="19">
        <f>Hourly!AN8409/Input!$B$107*Input!$J$45*Input!$B$76*Input!$B$85</f>
        <v>0</v>
      </c>
      <c r="AK8409" s="19">
        <f>Hourly!AO8409/Input!$B$107*Input!$J$46*Input!$B$76*Input!$B$86</f>
        <v>0</v>
      </c>
      <c r="AL8409" s="19">
        <f>Hourly!AP8409/Input!$B$107*Input!$J$47*Input!$B$76*Input!$B$87</f>
        <v>0</v>
      </c>
      <c r="AM8409" s="164">
        <f>Hourly!AQ8409/Input!$B$107*Input!$J$48*Input!$B$77*Input!$B$89</f>
        <v>0</v>
      </c>
      <c r="AN8409" s="165">
        <f t="shared" si="2099"/>
        <v>0</v>
      </c>
      <c r="AO8409" s="116">
        <f>Input!B$55*Input!$B$18*Input!B$112*Hourly!AR8409</f>
        <v>2398.5</v>
      </c>
      <c r="AP8409">
        <f>Input!B$113*Input!B$114*Input!B$90*Input!B$56*Hourly!AS8409</f>
        <v>2214</v>
      </c>
      <c r="AQ8409">
        <f>Input!B$90*Input!B$57*Hourly!AS8409</f>
        <v>2214</v>
      </c>
      <c r="AR8409" s="19">
        <f>0.5*Input!$B$63*Hourly!AU8409</f>
        <v>61.5</v>
      </c>
      <c r="AS8409" s="165">
        <f t="shared" si="2104"/>
        <v>6857.25</v>
      </c>
      <c r="AT8409" s="159">
        <f>AY8408+(Input!$B$66*1000*(Hourly!AX8409&gt;0)+AD8409+AN8409+AS8409+T8409*(Hourly!J8409-AY8408)+Q8409*(Hourly!G8409-AY8408))/(Q8409+T8409)*(1-EXP(-(Q8409+T8409)/(Input!$B$103*1000000)*3600))</f>
        <v>22.091101545355016</v>
      </c>
      <c r="AU8409" s="24">
        <f>AY8408+(AD8409+AN8409+AS8409+T8409*(Hourly!J8409-AY8408)+Q8409*(Hourly!G8409-AY8408))/(Q8409+T8409)*(1-EXP(-(Q8409+T8409)/(Input!$B$103*1000000)*3600))</f>
        <v>19.394153793224895</v>
      </c>
      <c r="AV8409" s="24">
        <f>AY8408+(-Input!$B$67*1000*(Hourly!AX8409&gt;0)+AD8409+AN8409+AS8409+T8409*(Hourly!J8409-AY8408)+R8409*(Hourly!G8409-AY8408))/(R8409+T8409)*(1-EXP(-(R8409+T8409)/(Input!$B$103*1000000)*3600))</f>
        <v>16.293212662040631</v>
      </c>
      <c r="AW8409" s="160">
        <f>AY8408+(AD8409+AN8409+AS8409+T8409*(Hourly!J8409-AY8408)+R8409*(Hourly!G8409-AY8408))/(R8409+T8409)*(1-EXP(-(R8409+T8409)/(Input!$B$103*1000000)*3600))</f>
        <v>18.950053276202887</v>
      </c>
      <c r="AX8409" s="24"/>
      <c r="AY8409" s="167">
        <f t="shared" si="2105"/>
        <v>19.394153793224895</v>
      </c>
      <c r="BA8409" s="159">
        <f>IF(BI8409,Input!$B$66*1000*(Hourly!AX8409&gt;0),IF(BJ8409,-(AD8409+AN8409+AS8409+T8409*(Hourly!J8409-AY8408)+Q8409*(Hourly!G8409-AY8408))+(Q8409+T8409)*(BE8409-AY8408)/(1-EXP(-(Q8409+T8409)/(Input!$B$103*1000000)*3600))))/1000</f>
        <v>0</v>
      </c>
      <c r="BB8409" s="24">
        <f>IF(BO8409,-Input!$B$67*1000*(Hourly!AX8409&gt;0),IF(BN8409,-(AD8409+AN8409+AS8409+T8409*(Hourly!J8409-AY8408)+R8409*(Hourly!G8409-AY8408))+(R8409+T8409)*(BF8409-AY8408)/(1-EXP(-(R8409+T8409)/(Input!$B$103*1000000)*3600))))/1000</f>
        <v>0</v>
      </c>
      <c r="BC8409" s="160">
        <f t="shared" si="2106"/>
        <v>0</v>
      </c>
      <c r="BD8409" s="24"/>
      <c r="BE8409" s="116">
        <f>IF(Hourly!AT8409=1,Input!$B$4,IF(Hourly!AT8409=0.5,Input!$F$4,0))</f>
        <v>16</v>
      </c>
      <c r="BF8409">
        <f>IF(Hourly!AT8409=1,Input!$B$5,IF(Hourly!AT8409=0.5,Input!$F$5,0))</f>
        <v>24</v>
      </c>
      <c r="BG8409" s="9">
        <f>Input!$B$35+0.0000000001</f>
        <v>23.900000000099997</v>
      </c>
      <c r="BI8409" s="116">
        <f t="shared" si="2107"/>
        <v>0</v>
      </c>
      <c r="BJ8409">
        <f t="shared" si="2108"/>
        <v>0</v>
      </c>
      <c r="BK8409">
        <f t="shared" si="2109"/>
        <v>1</v>
      </c>
      <c r="BL8409">
        <f t="shared" si="2110"/>
        <v>0</v>
      </c>
      <c r="BM8409">
        <f t="shared" si="2111"/>
        <v>0</v>
      </c>
      <c r="BN8409">
        <f t="shared" si="2112"/>
        <v>0</v>
      </c>
      <c r="BO8409" s="9">
        <f t="shared" si="2113"/>
        <v>0</v>
      </c>
      <c r="BR8409" s="116">
        <f t="shared" si="2100"/>
        <v>356</v>
      </c>
      <c r="BS8409" s="39">
        <v>38.638507539991728</v>
      </c>
      <c r="BT8409" s="168">
        <v>0</v>
      </c>
      <c r="BV8409" s="116">
        <f>IF(Hourly!$AR8409&gt;0,AY8409,"")</f>
        <v>19.394153793224895</v>
      </c>
      <c r="BW8409">
        <f>IF(AND(BV8409&gt;(20.8+0.33*Hourly!$I8409),(BV8409&gt;24),(BV8409&lt;&gt;"")),1,0)</f>
        <v>0</v>
      </c>
      <c r="BX8409">
        <f>IF(AND(BV8409&gt;(21.8+0.33*Hourly!$I8409),(BV8409&gt;24),(BV8409&lt;&gt;"")),1,0)</f>
        <v>0</v>
      </c>
      <c r="BY8409" s="9">
        <f>IF(AND(BV8409&gt;(22.8+0.33*Hourly!$I8409),(BV8409&gt;24),(BV8409&lt;&gt;"")),1,0)</f>
        <v>0</v>
      </c>
    </row>
    <row r="8410" spans="5:77" x14ac:dyDescent="0.35">
      <c r="E8410">
        <f>Hourly!A8410</f>
        <v>2003</v>
      </c>
      <c r="F8410">
        <f>Hourly!B8410</f>
        <v>12</v>
      </c>
      <c r="G8410">
        <f>Hourly!C8410</f>
        <v>17</v>
      </c>
      <c r="H8410">
        <f>Hourly!D8410</f>
        <v>6</v>
      </c>
      <c r="I8410" s="163">
        <v>8406</v>
      </c>
      <c r="J8410" s="19">
        <f>Input!B$22*Input!B$79</f>
        <v>1411.3439999999998</v>
      </c>
      <c r="K8410" s="19">
        <f>Input!B$76*Input!B$88</f>
        <v>656.99775609756091</v>
      </c>
      <c r="L8410" s="19">
        <f>Input!B$77*Input!B$89</f>
        <v>130.99152542372883</v>
      </c>
      <c r="M8410" s="164">
        <f t="shared" si="2101"/>
        <v>2199.3332815212898</v>
      </c>
      <c r="N8410" s="165">
        <f>(Input!B$109*Input!B$102)/3600*Input!B$108</f>
        <v>740.21399999999983</v>
      </c>
      <c r="O8410" s="165">
        <f>(1-Input!B$61)*(Input!B$109*Input!B$33)/3600*Input!B$108*Hourly!AU8410</f>
        <v>444.12839999999994</v>
      </c>
      <c r="P8410" s="19">
        <f>IF(AND(AY8409&gt;Hourly!G8410),(Input!B$109*(Input!B$33*Hourly!AU8410+Input!B$36))/3600*Input!B$108,(1-Input!B$61)*(Input!B$109*Input!B$33)/3600*Input!B$108*Hourly!AU8410)</f>
        <v>11547.338400000001</v>
      </c>
      <c r="Q8410" s="19">
        <f t="shared" si="2098"/>
        <v>3383.6756815212898</v>
      </c>
      <c r="R8410" s="19">
        <f t="shared" si="2102"/>
        <v>14486.885681521289</v>
      </c>
      <c r="S8410" s="165"/>
      <c r="T8410" s="165">
        <f>Input!B$78*Input!B$91</f>
        <v>189.625</v>
      </c>
      <c r="U8410" s="19">
        <f>IF(AND($AY8409&gt;Input!$B$52,Hourly!AI8410&gt;Input!$B$51),Input!$B$93*Input!$F$40*Input!$J$8/100*Hourly!AI8410,Input!$B$93*Input!$B$40*Input!$J$8/100*Hourly!AI8410)</f>
        <v>0</v>
      </c>
      <c r="V8410" s="19">
        <f>IF(AND($AY8409&gt;Input!$B$52,Hourly!AJ8410&gt;Input!$B$51),Input!$B$94*Input!$F$41*Input!$J$9/100*Hourly!AJ8410,Input!$B$94*Input!$B$41*Input!$J$9/100*Hourly!AJ8410)</f>
        <v>0</v>
      </c>
      <c r="W8410" s="19">
        <f>IF(AND($AY8409&gt;Input!$B$52,Hourly!AK8410&gt;Input!$B$51),Input!$B$95*Input!$F$42*Input!$J$10/100*Hourly!AK8410,Input!$B$95*Input!$B$42*Input!$J$10/100*Hourly!AK8410)</f>
        <v>0</v>
      </c>
      <c r="X8410" s="19">
        <f>IF(AND($AY8409&gt;Input!$B$52,Hourly!AL8410&gt;Input!$B$51),Input!$B$96*Input!$F$43*Input!$J$11/100*Hourly!AL8410,Input!$B$96*Input!$B$43*Input!$J$11/100*Hourly!AL8410)</f>
        <v>0</v>
      </c>
      <c r="Y8410" s="19">
        <f>IF(AND($AY8409&gt;Input!$B$52,Hourly!AM8410&gt;Input!$B$51),Input!$B$97*Input!$F$44*Input!$J$12/100*Hourly!AM8410,Input!$B$97*Input!$B$44*Input!$J$12/100*Hourly!AM8410)</f>
        <v>0</v>
      </c>
      <c r="Z8410" s="19">
        <f>IF(AND($AY8409&gt;Input!$B$52,Hourly!AN8410&gt;Input!$B$51),Input!$B$98*Input!$F$45*Input!$J$13/100*Hourly!AN8410,Input!$B$98*Input!$B$45*Input!$J$13/100*Hourly!AN8410)</f>
        <v>0</v>
      </c>
      <c r="AA8410" s="19">
        <f>IF(AND($AY8409&gt;Input!$B$52,Hourly!AO8410&gt;Input!$B$51),Input!$B$99*Input!$F$46*Input!$J$14/100*Hourly!AO8410,Input!$B$99*Input!$B$46*Input!$J$14/100*Hourly!AO8410)</f>
        <v>0</v>
      </c>
      <c r="AB8410" s="19">
        <f>IF(AND($AY8409&gt;Input!$B$52,Hourly!AP8410&gt;Input!$B$51),Input!$B$100*Input!$F$47*Input!$J$15/100*Hourly!AP8410,Input!$B$100*Input!$B$47*Input!$J$15/100*Hourly!AP8410)</f>
        <v>0</v>
      </c>
      <c r="AC8410" s="19">
        <f>IF(AND($AY8409&gt;Input!$B$52,Hourly!AQ8410&gt;Input!$B$51),Input!$B$101*Input!$F$48*Input!$J$16/100*Hourly!AQ8410,Input!$B$101*Input!$B$48*Input!$J$16/100*Hourly!AQ8410)</f>
        <v>0</v>
      </c>
      <c r="AD8410" s="165">
        <f t="shared" si="2103"/>
        <v>0</v>
      </c>
      <c r="AE8410" s="19">
        <f>Hourly!AI8410/Input!$B$107*Input!$J$40*Input!$B$76*Input!$B$80</f>
        <v>0</v>
      </c>
      <c r="AF8410" s="19">
        <f>Hourly!AJ8410/Input!$B$107*Input!$J$41*Input!$B$76*Input!$B$81</f>
        <v>0</v>
      </c>
      <c r="AG8410" s="19">
        <f>Hourly!AK8410/Input!$B$107*Input!$J$42*Input!$B$76*Input!$B$82</f>
        <v>0</v>
      </c>
      <c r="AH8410" s="19">
        <f>Hourly!AL8410/Input!$B$107*Input!$J$43*Input!$B$76*Input!$B$83</f>
        <v>0</v>
      </c>
      <c r="AI8410" s="19">
        <f>Hourly!AM8410/Input!$B$107*Input!$J$44*Input!$B$76*Input!$B$84</f>
        <v>0</v>
      </c>
      <c r="AJ8410" s="19">
        <f>Hourly!AN8410/Input!$B$107*Input!$J$45*Input!$B$76*Input!$B$85</f>
        <v>0</v>
      </c>
      <c r="AK8410" s="19">
        <f>Hourly!AO8410/Input!$B$107*Input!$J$46*Input!$B$76*Input!$B$86</f>
        <v>0</v>
      </c>
      <c r="AL8410" s="19">
        <f>Hourly!AP8410/Input!$B$107*Input!$J$47*Input!$B$76*Input!$B$87</f>
        <v>0</v>
      </c>
      <c r="AM8410" s="164">
        <f>Hourly!AQ8410/Input!$B$107*Input!$J$48*Input!$B$77*Input!$B$89</f>
        <v>0</v>
      </c>
      <c r="AN8410" s="165">
        <f t="shared" si="2099"/>
        <v>0</v>
      </c>
      <c r="AO8410" s="116">
        <f>Input!B$55*Input!$B$18*Input!B$112*Hourly!AR8410</f>
        <v>2398.5</v>
      </c>
      <c r="AP8410">
        <f>Input!B$113*Input!B$114*Input!B$90*Input!B$56*Hourly!AS8410</f>
        <v>2214</v>
      </c>
      <c r="AQ8410">
        <f>Input!B$90*Input!B$57*Hourly!AS8410</f>
        <v>2214</v>
      </c>
      <c r="AR8410" s="19">
        <f>0.5*Input!$B$63*Hourly!AU8410</f>
        <v>61.5</v>
      </c>
      <c r="AS8410" s="165">
        <f t="shared" si="2104"/>
        <v>6857.25</v>
      </c>
      <c r="AT8410" s="159">
        <f>AY8409+(Input!$B$66*1000*(Hourly!AX8410&gt;0)+AD8410+AN8410+AS8410+T8410*(Hourly!J8410-AY8409)+Q8410*(Hourly!G8410-AY8409))/(Q8410+T8410)*(1-EXP(-(Q8410+T8410)/(Input!$B$103*1000000)*3600))</f>
        <v>21.966867145439121</v>
      </c>
      <c r="AU8410" s="24">
        <f>AY8409+(AD8410+AN8410+AS8410+T8410*(Hourly!J8410-AY8409)+Q8410*(Hourly!G8410-AY8409))/(Q8410+T8410)*(1-EXP(-(Q8410+T8410)/(Input!$B$103*1000000)*3600))</f>
        <v>19.269919393308999</v>
      </c>
      <c r="AV8410" s="24">
        <f>AY8409+(-Input!$B$67*1000*(Hourly!AX8410&gt;0)+AD8410+AN8410+AS8410+T8410*(Hourly!J8410-AY8409)+R8410*(Hourly!G8410-AY8409))/(R8410+T8410)*(1-EXP(-(R8410+T8410)/(Input!$B$103*1000000)*3600))</f>
        <v>16.16080709414193</v>
      </c>
      <c r="AW8410" s="160">
        <f>AY8409+(AD8410+AN8410+AS8410+T8410*(Hourly!J8410-AY8409)+R8410*(Hourly!G8410-AY8409))/(R8410+T8410)*(1-EXP(-(R8410+T8410)/(Input!$B$103*1000000)*3600))</f>
        <v>18.81764770830419</v>
      </c>
      <c r="AX8410" s="24"/>
      <c r="AY8410" s="167">
        <f t="shared" si="2105"/>
        <v>19.269919393308999</v>
      </c>
      <c r="BA8410" s="159">
        <f>IF(BI8410,Input!$B$66*1000*(Hourly!AX8410&gt;0),IF(BJ8410,-(AD8410+AN8410+AS8410+T8410*(Hourly!J8410-AY8409)+Q8410*(Hourly!G8410-AY8409))+(Q8410+T8410)*(BE8410-AY8409)/(1-EXP(-(Q8410+T8410)/(Input!$B$103*1000000)*3600))))/1000</f>
        <v>0</v>
      </c>
      <c r="BB8410" s="24">
        <f>IF(BO8410,-Input!$B$67*1000*(Hourly!AX8410&gt;0),IF(BN8410,-(AD8410+AN8410+AS8410+T8410*(Hourly!J8410-AY8409)+R8410*(Hourly!G8410-AY8409))+(R8410+T8410)*(BF8410-AY8409)/(1-EXP(-(R8410+T8410)/(Input!$B$103*1000000)*3600))))/1000</f>
        <v>0</v>
      </c>
      <c r="BC8410" s="160">
        <f t="shared" si="2106"/>
        <v>0</v>
      </c>
      <c r="BD8410" s="24"/>
      <c r="BE8410" s="116">
        <f>IF(Hourly!AT8410=1,Input!$B$4,IF(Hourly!AT8410=0.5,Input!$F$4,0))</f>
        <v>16</v>
      </c>
      <c r="BF8410">
        <f>IF(Hourly!AT8410=1,Input!$B$5,IF(Hourly!AT8410=0.5,Input!$F$5,0))</f>
        <v>24</v>
      </c>
      <c r="BG8410" s="9">
        <f>Input!$B$35+0.0000000001</f>
        <v>23.900000000099997</v>
      </c>
      <c r="BI8410" s="116">
        <f t="shared" si="2107"/>
        <v>0</v>
      </c>
      <c r="BJ8410">
        <f t="shared" si="2108"/>
        <v>0</v>
      </c>
      <c r="BK8410">
        <f t="shared" si="2109"/>
        <v>1</v>
      </c>
      <c r="BL8410">
        <f t="shared" si="2110"/>
        <v>0</v>
      </c>
      <c r="BM8410">
        <f t="shared" si="2111"/>
        <v>0</v>
      </c>
      <c r="BN8410">
        <f t="shared" si="2112"/>
        <v>0</v>
      </c>
      <c r="BO8410" s="9">
        <f t="shared" si="2113"/>
        <v>0</v>
      </c>
      <c r="BR8410" s="116">
        <f t="shared" si="2100"/>
        <v>355</v>
      </c>
      <c r="BS8410" s="39">
        <v>38.870967703092738</v>
      </c>
      <c r="BT8410" s="168">
        <v>0</v>
      </c>
      <c r="BV8410" s="116">
        <f>IF(Hourly!$AR8410&gt;0,AY8410,"")</f>
        <v>19.269919393308999</v>
      </c>
      <c r="BW8410">
        <f>IF(AND(BV8410&gt;(20.8+0.33*Hourly!$I8410),(BV8410&gt;24),(BV8410&lt;&gt;"")),1,0)</f>
        <v>0</v>
      </c>
      <c r="BX8410">
        <f>IF(AND(BV8410&gt;(21.8+0.33*Hourly!$I8410),(BV8410&gt;24),(BV8410&lt;&gt;"")),1,0)</f>
        <v>0</v>
      </c>
      <c r="BY8410" s="9">
        <f>IF(AND(BV8410&gt;(22.8+0.33*Hourly!$I8410),(BV8410&gt;24),(BV8410&lt;&gt;"")),1,0)</f>
        <v>0</v>
      </c>
    </row>
    <row r="8411" spans="5:77" x14ac:dyDescent="0.35">
      <c r="E8411">
        <f>Hourly!A8411</f>
        <v>2003</v>
      </c>
      <c r="F8411">
        <f>Hourly!B8411</f>
        <v>12</v>
      </c>
      <c r="G8411">
        <f>Hourly!C8411</f>
        <v>17</v>
      </c>
      <c r="H8411">
        <f>Hourly!D8411</f>
        <v>7</v>
      </c>
      <c r="I8411" s="163">
        <v>8407</v>
      </c>
      <c r="J8411" s="19">
        <f>Input!B$22*Input!B$79</f>
        <v>1411.3439999999998</v>
      </c>
      <c r="K8411" s="19">
        <f>Input!B$76*Input!B$88</f>
        <v>656.99775609756091</v>
      </c>
      <c r="L8411" s="19">
        <f>Input!B$77*Input!B$89</f>
        <v>130.99152542372883</v>
      </c>
      <c r="M8411" s="164">
        <f t="shared" si="2101"/>
        <v>2199.3332815212898</v>
      </c>
      <c r="N8411" s="165">
        <f>(Input!B$109*Input!B$102)/3600*Input!B$108</f>
        <v>740.21399999999983</v>
      </c>
      <c r="O8411" s="165">
        <f>(1-Input!B$61)*(Input!B$109*Input!B$33)/3600*Input!B$108*Hourly!AU8411</f>
        <v>444.12839999999994</v>
      </c>
      <c r="P8411" s="19">
        <f>IF(AND(AY8410&gt;Hourly!G8411),(Input!B$109*(Input!B$33*Hourly!AU8411+Input!B$36))/3600*Input!B$108,(1-Input!B$61)*(Input!B$109*Input!B$33)/3600*Input!B$108*Hourly!AU8411)</f>
        <v>11547.338400000001</v>
      </c>
      <c r="Q8411" s="19">
        <f t="shared" si="2098"/>
        <v>3383.6756815212898</v>
      </c>
      <c r="R8411" s="19">
        <f t="shared" si="2102"/>
        <v>14486.885681521289</v>
      </c>
      <c r="S8411" s="165"/>
      <c r="T8411" s="165">
        <f>Input!B$78*Input!B$91</f>
        <v>189.625</v>
      </c>
      <c r="U8411" s="19">
        <f>IF(AND($AY8410&gt;Input!$B$52,Hourly!AI8411&gt;Input!$B$51),Input!$B$93*Input!$F$40*Input!$J$8/100*Hourly!AI8411,Input!$B$93*Input!$B$40*Input!$J$8/100*Hourly!AI8411)</f>
        <v>0</v>
      </c>
      <c r="V8411" s="19">
        <f>IF(AND($AY8410&gt;Input!$B$52,Hourly!AJ8411&gt;Input!$B$51),Input!$B$94*Input!$F$41*Input!$J$9/100*Hourly!AJ8411,Input!$B$94*Input!$B$41*Input!$J$9/100*Hourly!AJ8411)</f>
        <v>0</v>
      </c>
      <c r="W8411" s="19">
        <f>IF(AND($AY8410&gt;Input!$B$52,Hourly!AK8411&gt;Input!$B$51),Input!$B$95*Input!$F$42*Input!$J$10/100*Hourly!AK8411,Input!$B$95*Input!$B$42*Input!$J$10/100*Hourly!AK8411)</f>
        <v>0</v>
      </c>
      <c r="X8411" s="19">
        <f>IF(AND($AY8410&gt;Input!$B$52,Hourly!AL8411&gt;Input!$B$51),Input!$B$96*Input!$F$43*Input!$J$11/100*Hourly!AL8411,Input!$B$96*Input!$B$43*Input!$J$11/100*Hourly!AL8411)</f>
        <v>0</v>
      </c>
      <c r="Y8411" s="19">
        <f>IF(AND($AY8410&gt;Input!$B$52,Hourly!AM8411&gt;Input!$B$51),Input!$B$97*Input!$F$44*Input!$J$12/100*Hourly!AM8411,Input!$B$97*Input!$B$44*Input!$J$12/100*Hourly!AM8411)</f>
        <v>0</v>
      </c>
      <c r="Z8411" s="19">
        <f>IF(AND($AY8410&gt;Input!$B$52,Hourly!AN8411&gt;Input!$B$51),Input!$B$98*Input!$F$45*Input!$J$13/100*Hourly!AN8411,Input!$B$98*Input!$B$45*Input!$J$13/100*Hourly!AN8411)</f>
        <v>0</v>
      </c>
      <c r="AA8411" s="19">
        <f>IF(AND($AY8410&gt;Input!$B$52,Hourly!AO8411&gt;Input!$B$51),Input!$B$99*Input!$F$46*Input!$J$14/100*Hourly!AO8411,Input!$B$99*Input!$B$46*Input!$J$14/100*Hourly!AO8411)</f>
        <v>0</v>
      </c>
      <c r="AB8411" s="19">
        <f>IF(AND($AY8410&gt;Input!$B$52,Hourly!AP8411&gt;Input!$B$51),Input!$B$100*Input!$F$47*Input!$J$15/100*Hourly!AP8411,Input!$B$100*Input!$B$47*Input!$J$15/100*Hourly!AP8411)</f>
        <v>0</v>
      </c>
      <c r="AC8411" s="19">
        <f>IF(AND($AY8410&gt;Input!$B$52,Hourly!AQ8411&gt;Input!$B$51),Input!$B$101*Input!$F$48*Input!$J$16/100*Hourly!AQ8411,Input!$B$101*Input!$B$48*Input!$J$16/100*Hourly!AQ8411)</f>
        <v>0</v>
      </c>
      <c r="AD8411" s="165">
        <f t="shared" si="2103"/>
        <v>0</v>
      </c>
      <c r="AE8411" s="19">
        <f>Hourly!AI8411/Input!$B$107*Input!$J$40*Input!$B$76*Input!$B$80</f>
        <v>0</v>
      </c>
      <c r="AF8411" s="19">
        <f>Hourly!AJ8411/Input!$B$107*Input!$J$41*Input!$B$76*Input!$B$81</f>
        <v>0</v>
      </c>
      <c r="AG8411" s="19">
        <f>Hourly!AK8411/Input!$B$107*Input!$J$42*Input!$B$76*Input!$B$82</f>
        <v>0</v>
      </c>
      <c r="AH8411" s="19">
        <f>Hourly!AL8411/Input!$B$107*Input!$J$43*Input!$B$76*Input!$B$83</f>
        <v>0</v>
      </c>
      <c r="AI8411" s="19">
        <f>Hourly!AM8411/Input!$B$107*Input!$J$44*Input!$B$76*Input!$B$84</f>
        <v>0</v>
      </c>
      <c r="AJ8411" s="19">
        <f>Hourly!AN8411/Input!$B$107*Input!$J$45*Input!$B$76*Input!$B$85</f>
        <v>0</v>
      </c>
      <c r="AK8411" s="19">
        <f>Hourly!AO8411/Input!$B$107*Input!$J$46*Input!$B$76*Input!$B$86</f>
        <v>0</v>
      </c>
      <c r="AL8411" s="19">
        <f>Hourly!AP8411/Input!$B$107*Input!$J$47*Input!$B$76*Input!$B$87</f>
        <v>0</v>
      </c>
      <c r="AM8411" s="164">
        <f>Hourly!AQ8411/Input!$B$107*Input!$J$48*Input!$B$77*Input!$B$89</f>
        <v>0</v>
      </c>
      <c r="AN8411" s="165">
        <f t="shared" si="2099"/>
        <v>0</v>
      </c>
      <c r="AO8411" s="116">
        <f>Input!B$55*Input!$B$18*Input!B$112*Hourly!AR8411</f>
        <v>2398.5</v>
      </c>
      <c r="AP8411">
        <f>Input!B$113*Input!B$114*Input!B$90*Input!B$56*Hourly!AS8411</f>
        <v>2214</v>
      </c>
      <c r="AQ8411">
        <f>Input!B$90*Input!B$57*Hourly!AS8411</f>
        <v>2214</v>
      </c>
      <c r="AR8411" s="19">
        <f>0.5*Input!$B$63*Hourly!AU8411</f>
        <v>61.5</v>
      </c>
      <c r="AS8411" s="165">
        <f t="shared" si="2104"/>
        <v>6857.25</v>
      </c>
      <c r="AT8411" s="159">
        <f>AY8410+(Input!$B$66*1000*(Hourly!AX8411&gt;0)+AD8411+AN8411+AS8411+T8411*(Hourly!J8411-AY8410)+Q8411*(Hourly!G8411-AY8410))/(Q8411+T8411)*(1-EXP(-(Q8411+T8411)/(Input!$B$103*1000000)*3600))</f>
        <v>21.846567672043257</v>
      </c>
      <c r="AU8411" s="24">
        <f>AY8410+(AD8411+AN8411+AS8411+T8411*(Hourly!J8411-AY8410)+Q8411*(Hourly!G8411-AY8410))/(Q8411+T8411)*(1-EXP(-(Q8411+T8411)/(Input!$B$103*1000000)*3600))</f>
        <v>19.149619919913135</v>
      </c>
      <c r="AV8411" s="24">
        <f>AY8410+(-Input!$B$67*1000*(Hourly!AX8411&gt;0)+AD8411+AN8411+AS8411+T8411*(Hourly!J8411-AY8410)+R8411*(Hourly!G8411-AY8410))/(R8411+T8411)*(1-EXP(-(R8411+T8411)/(Input!$B$103*1000000)*3600))</f>
        <v>16.052963788649407</v>
      </c>
      <c r="AW8411" s="160">
        <f>AY8410+(AD8411+AN8411+AS8411+T8411*(Hourly!J8411-AY8410)+R8411*(Hourly!G8411-AY8410))/(R8411+T8411)*(1-EXP(-(R8411+T8411)/(Input!$B$103*1000000)*3600))</f>
        <v>18.709804402811663</v>
      </c>
      <c r="AX8411" s="24"/>
      <c r="AY8411" s="167">
        <f t="shared" si="2105"/>
        <v>19.149619919913135</v>
      </c>
      <c r="BA8411" s="159">
        <f>IF(BI8411,Input!$B$66*1000*(Hourly!AX8411&gt;0),IF(BJ8411,-(AD8411+AN8411+AS8411+T8411*(Hourly!J8411-AY8410)+Q8411*(Hourly!G8411-AY8410))+(Q8411+T8411)*(BE8411-AY8410)/(1-EXP(-(Q8411+T8411)/(Input!$B$103*1000000)*3600))))/1000</f>
        <v>0</v>
      </c>
      <c r="BB8411" s="24">
        <f>IF(BO8411,-Input!$B$67*1000*(Hourly!AX8411&gt;0),IF(BN8411,-(AD8411+AN8411+AS8411+T8411*(Hourly!J8411-AY8410)+R8411*(Hourly!G8411-AY8410))+(R8411+T8411)*(BF8411-AY8410)/(1-EXP(-(R8411+T8411)/(Input!$B$103*1000000)*3600))))/1000</f>
        <v>0</v>
      </c>
      <c r="BC8411" s="160">
        <f t="shared" si="2106"/>
        <v>0</v>
      </c>
      <c r="BD8411" s="24"/>
      <c r="BE8411" s="116">
        <f>IF(Hourly!AT8411=1,Input!$B$4,IF(Hourly!AT8411=0.5,Input!$F$4,0))</f>
        <v>16</v>
      </c>
      <c r="BF8411">
        <f>IF(Hourly!AT8411=1,Input!$B$5,IF(Hourly!AT8411=0.5,Input!$F$5,0))</f>
        <v>24</v>
      </c>
      <c r="BG8411" s="9">
        <f>Input!$B$35+0.0000000001</f>
        <v>23.900000000099997</v>
      </c>
      <c r="BI8411" s="116">
        <f t="shared" si="2107"/>
        <v>0</v>
      </c>
      <c r="BJ8411">
        <f t="shared" si="2108"/>
        <v>0</v>
      </c>
      <c r="BK8411">
        <f t="shared" si="2109"/>
        <v>1</v>
      </c>
      <c r="BL8411">
        <f t="shared" si="2110"/>
        <v>0</v>
      </c>
      <c r="BM8411">
        <f t="shared" si="2111"/>
        <v>0</v>
      </c>
      <c r="BN8411">
        <f t="shared" si="2112"/>
        <v>0</v>
      </c>
      <c r="BO8411" s="9">
        <f t="shared" si="2113"/>
        <v>0</v>
      </c>
      <c r="BR8411" s="116">
        <f t="shared" si="2100"/>
        <v>354</v>
      </c>
      <c r="BS8411" s="39">
        <v>38.967238281999101</v>
      </c>
      <c r="BT8411" s="168">
        <v>0</v>
      </c>
      <c r="BV8411" s="116">
        <f>IF(Hourly!$AR8411&gt;0,AY8411,"")</f>
        <v>19.149619919913135</v>
      </c>
      <c r="BW8411">
        <f>IF(AND(BV8411&gt;(20.8+0.33*Hourly!$I8411),(BV8411&gt;24),(BV8411&lt;&gt;"")),1,0)</f>
        <v>0</v>
      </c>
      <c r="BX8411">
        <f>IF(AND(BV8411&gt;(21.8+0.33*Hourly!$I8411),(BV8411&gt;24),(BV8411&lt;&gt;"")),1,0)</f>
        <v>0</v>
      </c>
      <c r="BY8411" s="9">
        <f>IF(AND(BV8411&gt;(22.8+0.33*Hourly!$I8411),(BV8411&gt;24),(BV8411&lt;&gt;"")),1,0)</f>
        <v>0</v>
      </c>
    </row>
    <row r="8412" spans="5:77" x14ac:dyDescent="0.35">
      <c r="E8412">
        <f>Hourly!A8412</f>
        <v>2003</v>
      </c>
      <c r="F8412">
        <f>Hourly!B8412</f>
        <v>12</v>
      </c>
      <c r="G8412">
        <f>Hourly!C8412</f>
        <v>17</v>
      </c>
      <c r="H8412">
        <f>Hourly!D8412</f>
        <v>8</v>
      </c>
      <c r="I8412" s="163">
        <v>8408</v>
      </c>
      <c r="J8412" s="19">
        <f>Input!B$22*Input!B$79</f>
        <v>1411.3439999999998</v>
      </c>
      <c r="K8412" s="19">
        <f>Input!B$76*Input!B$88</f>
        <v>656.99775609756091</v>
      </c>
      <c r="L8412" s="19">
        <f>Input!B$77*Input!B$89</f>
        <v>130.99152542372883</v>
      </c>
      <c r="M8412" s="164">
        <f t="shared" si="2101"/>
        <v>2199.3332815212898</v>
      </c>
      <c r="N8412" s="165">
        <f>(Input!B$109*Input!B$102)/3600*Input!B$108</f>
        <v>740.21399999999983</v>
      </c>
      <c r="O8412" s="165">
        <f>(1-Input!B$61)*(Input!B$109*Input!B$33)/3600*Input!B$108*Hourly!AU8412</f>
        <v>177.65135999999998</v>
      </c>
      <c r="P8412" s="19">
        <f>IF(AND(AY8411&gt;Hourly!G8412),(Input!B$109*(Input!B$33*Hourly!AU8412+Input!B$36))/3600*Input!B$108,(1-Input!B$61)*(Input!B$109*Input!B$33)/3600*Input!B$108*Hourly!AU8412)</f>
        <v>11280.861359999999</v>
      </c>
      <c r="Q8412" s="19">
        <f t="shared" si="2098"/>
        <v>3117.1986415212896</v>
      </c>
      <c r="R8412" s="19">
        <f t="shared" si="2102"/>
        <v>14220.408641521288</v>
      </c>
      <c r="S8412" s="165"/>
      <c r="T8412" s="165">
        <f>Input!B$78*Input!B$91</f>
        <v>189.625</v>
      </c>
      <c r="U8412" s="19">
        <f>IF(AND($AY8411&gt;Input!$B$52,Hourly!AI8412&gt;Input!$B$51),Input!$B$93*Input!$F$40*Input!$J$8/100*Hourly!AI8412,Input!$B$93*Input!$B$40*Input!$J$8/100*Hourly!AI8412)</f>
        <v>0</v>
      </c>
      <c r="V8412" s="19">
        <f>IF(AND($AY8411&gt;Input!$B$52,Hourly!AJ8412&gt;Input!$B$51),Input!$B$94*Input!$F$41*Input!$J$9/100*Hourly!AJ8412,Input!$B$94*Input!$B$41*Input!$J$9/100*Hourly!AJ8412)</f>
        <v>0</v>
      </c>
      <c r="W8412" s="19">
        <f>IF(AND($AY8411&gt;Input!$B$52,Hourly!AK8412&gt;Input!$B$51),Input!$B$95*Input!$F$42*Input!$J$10/100*Hourly!AK8412,Input!$B$95*Input!$B$42*Input!$J$10/100*Hourly!AK8412)</f>
        <v>0</v>
      </c>
      <c r="X8412" s="19">
        <f>IF(AND($AY8411&gt;Input!$B$52,Hourly!AL8412&gt;Input!$B$51),Input!$B$96*Input!$F$43*Input!$J$11/100*Hourly!AL8412,Input!$B$96*Input!$B$43*Input!$J$11/100*Hourly!AL8412)</f>
        <v>0</v>
      </c>
      <c r="Y8412" s="19">
        <f>IF(AND($AY8411&gt;Input!$B$52,Hourly!AM8412&gt;Input!$B$51),Input!$B$97*Input!$F$44*Input!$J$12/100*Hourly!AM8412,Input!$B$97*Input!$B$44*Input!$J$12/100*Hourly!AM8412)</f>
        <v>0</v>
      </c>
      <c r="Z8412" s="19">
        <f>IF(AND($AY8411&gt;Input!$B$52,Hourly!AN8412&gt;Input!$B$51),Input!$B$98*Input!$F$45*Input!$J$13/100*Hourly!AN8412,Input!$B$98*Input!$B$45*Input!$J$13/100*Hourly!AN8412)</f>
        <v>0</v>
      </c>
      <c r="AA8412" s="19">
        <f>IF(AND($AY8411&gt;Input!$B$52,Hourly!AO8412&gt;Input!$B$51),Input!$B$99*Input!$F$46*Input!$J$14/100*Hourly!AO8412,Input!$B$99*Input!$B$46*Input!$J$14/100*Hourly!AO8412)</f>
        <v>0</v>
      </c>
      <c r="AB8412" s="19">
        <f>IF(AND($AY8411&gt;Input!$B$52,Hourly!AP8412&gt;Input!$B$51),Input!$B$100*Input!$F$47*Input!$J$15/100*Hourly!AP8412,Input!$B$100*Input!$B$47*Input!$J$15/100*Hourly!AP8412)</f>
        <v>0</v>
      </c>
      <c r="AC8412" s="19">
        <f>IF(AND($AY8411&gt;Input!$B$52,Hourly!AQ8412&gt;Input!$B$51),Input!$B$101*Input!$F$48*Input!$J$16/100*Hourly!AQ8412,Input!$B$101*Input!$B$48*Input!$J$16/100*Hourly!AQ8412)</f>
        <v>0</v>
      </c>
      <c r="AD8412" s="165">
        <f t="shared" si="2103"/>
        <v>0</v>
      </c>
      <c r="AE8412" s="19">
        <f>Hourly!AI8412/Input!$B$107*Input!$J$40*Input!$B$76*Input!$B$80</f>
        <v>0</v>
      </c>
      <c r="AF8412" s="19">
        <f>Hourly!AJ8412/Input!$B$107*Input!$J$41*Input!$B$76*Input!$B$81</f>
        <v>0</v>
      </c>
      <c r="AG8412" s="19">
        <f>Hourly!AK8412/Input!$B$107*Input!$J$42*Input!$B$76*Input!$B$82</f>
        <v>0</v>
      </c>
      <c r="AH8412" s="19">
        <f>Hourly!AL8412/Input!$B$107*Input!$J$43*Input!$B$76*Input!$B$83</f>
        <v>0</v>
      </c>
      <c r="AI8412" s="19">
        <f>Hourly!AM8412/Input!$B$107*Input!$J$44*Input!$B$76*Input!$B$84</f>
        <v>0</v>
      </c>
      <c r="AJ8412" s="19">
        <f>Hourly!AN8412/Input!$B$107*Input!$J$45*Input!$B$76*Input!$B$85</f>
        <v>0</v>
      </c>
      <c r="AK8412" s="19">
        <f>Hourly!AO8412/Input!$B$107*Input!$J$46*Input!$B$76*Input!$B$86</f>
        <v>0</v>
      </c>
      <c r="AL8412" s="19">
        <f>Hourly!AP8412/Input!$B$107*Input!$J$47*Input!$B$76*Input!$B$87</f>
        <v>0</v>
      </c>
      <c r="AM8412" s="164">
        <f>Hourly!AQ8412/Input!$B$107*Input!$J$48*Input!$B$77*Input!$B$89</f>
        <v>0</v>
      </c>
      <c r="AN8412" s="165">
        <f t="shared" si="2099"/>
        <v>0</v>
      </c>
      <c r="AO8412" s="116">
        <f>Input!B$55*Input!$B$18*Input!B$112*Hourly!AR8412</f>
        <v>959.40000000000009</v>
      </c>
      <c r="AP8412">
        <f>Input!B$113*Input!B$114*Input!B$90*Input!B$56*Hourly!AS8412</f>
        <v>4428</v>
      </c>
      <c r="AQ8412">
        <f>Input!B$90*Input!B$57*Hourly!AS8412</f>
        <v>4428</v>
      </c>
      <c r="AR8412" s="19">
        <f>0.5*Input!$B$63*Hourly!AU8412</f>
        <v>24.6</v>
      </c>
      <c r="AS8412" s="165">
        <f t="shared" si="2104"/>
        <v>9827.6999999999989</v>
      </c>
      <c r="AT8412" s="159">
        <f>AY8411+(Input!$B$66*1000*(Hourly!AX8412&gt;0)+AD8412+AN8412+AS8412+T8412*(Hourly!J8412-AY8411)+Q8412*(Hourly!G8412-AY8411))/(Q8412+T8412)*(1-EXP(-(Q8412+T8412)/(Input!$B$103*1000000)*3600))</f>
        <v>21.746205976813389</v>
      </c>
      <c r="AU8412" s="24">
        <f>AY8411+(AD8412+AN8412+AS8412+T8412*(Hourly!J8412-AY8411)+Q8412*(Hourly!G8412-AY8411))/(Q8412+T8412)*(1-EXP(-(Q8412+T8412)/(Input!$B$103*1000000)*3600))</f>
        <v>19.048285748588786</v>
      </c>
      <c r="AV8412" s="24">
        <f>AY8411+(-Input!$B$67*1000*(Hourly!AX8412&gt;0)+AD8412+AN8412+AS8412+T8412*(Hourly!J8412-AY8411)+R8412*(Hourly!G8412-AY8411))/(R8412+T8412)*(1-EXP(-(R8412+T8412)/(Input!$B$103*1000000)*3600))</f>
        <v>15.950835160521075</v>
      </c>
      <c r="AW8412" s="160">
        <f>AY8411+(AD8412+AN8412+AS8412+T8412*(Hourly!J8412-AY8411)+R8412*(Hourly!G8412-AY8411))/(R8412+T8412)*(1-EXP(-(R8412+T8412)/(Input!$B$103*1000000)*3600))</f>
        <v>18.608628976167839</v>
      </c>
      <c r="AX8412" s="24"/>
      <c r="AY8412" s="167">
        <f t="shared" si="2105"/>
        <v>20</v>
      </c>
      <c r="BA8412" s="159">
        <f>IF(BI8412,Input!$B$66*1000*(Hourly!AX8412&gt;0),IF(BJ8412,-(AD8412+AN8412+AS8412+T8412*(Hourly!J8412-AY8411)+Q8412*(Hourly!G8412-AY8411))+(Q8412+T8412)*(BE8412-AY8411)/(1-EXP(-(Q8412+T8412)/(Input!$B$103*1000000)*3600))))/1000</f>
        <v>352.7584846485621</v>
      </c>
      <c r="BB8412" s="24">
        <f>IF(BO8412,-Input!$B$67*1000*(Hourly!AX8412&gt;0),IF(BN8412,-(AD8412+AN8412+AS8412+T8412*(Hourly!J8412-AY8411)+R8412*(Hourly!G8412-AY8411))+(R8412+T8412)*(BF8412-AY8411)/(1-EXP(-(R8412+T8412)/(Input!$B$103*1000000)*3600))))/1000</f>
        <v>0</v>
      </c>
      <c r="BC8412" s="160">
        <f t="shared" si="2106"/>
        <v>352.7584846485621</v>
      </c>
      <c r="BD8412" s="24"/>
      <c r="BE8412" s="116">
        <f>IF(Hourly!AT8412=1,Input!$B$4,IF(Hourly!AT8412=0.5,Input!$F$4,0))</f>
        <v>20</v>
      </c>
      <c r="BF8412">
        <f>IF(Hourly!AT8412=1,Input!$B$5,IF(Hourly!AT8412=0.5,Input!$F$5,0))</f>
        <v>24</v>
      </c>
      <c r="BG8412" s="9">
        <f>Input!$B$35+0.0000000001</f>
        <v>23.900000000099997</v>
      </c>
      <c r="BI8412" s="116">
        <f t="shared" si="2107"/>
        <v>0</v>
      </c>
      <c r="BJ8412">
        <f t="shared" si="2108"/>
        <v>1</v>
      </c>
      <c r="BK8412">
        <f t="shared" si="2109"/>
        <v>0</v>
      </c>
      <c r="BL8412">
        <f t="shared" si="2110"/>
        <v>0</v>
      </c>
      <c r="BM8412">
        <f t="shared" si="2111"/>
        <v>0</v>
      </c>
      <c r="BN8412">
        <f t="shared" si="2112"/>
        <v>0</v>
      </c>
      <c r="BO8412" s="9">
        <f t="shared" si="2113"/>
        <v>0</v>
      </c>
      <c r="BR8412" s="116">
        <f t="shared" si="2100"/>
        <v>353</v>
      </c>
      <c r="BS8412" s="39">
        <v>38.976875108143858</v>
      </c>
      <c r="BT8412" s="168">
        <v>0</v>
      </c>
      <c r="BV8412" s="116">
        <f>IF(Hourly!$AR8412&gt;0,AY8412,"")</f>
        <v>20</v>
      </c>
      <c r="BW8412">
        <f>IF(AND(BV8412&gt;(20.8+0.33*Hourly!$I8412),(BV8412&gt;24),(BV8412&lt;&gt;"")),1,0)</f>
        <v>0</v>
      </c>
      <c r="BX8412">
        <f>IF(AND(BV8412&gt;(21.8+0.33*Hourly!$I8412),(BV8412&gt;24),(BV8412&lt;&gt;"")),1,0)</f>
        <v>0</v>
      </c>
      <c r="BY8412" s="9">
        <f>IF(AND(BV8412&gt;(22.8+0.33*Hourly!$I8412),(BV8412&gt;24),(BV8412&lt;&gt;"")),1,0)</f>
        <v>0</v>
      </c>
    </row>
    <row r="8413" spans="5:77" x14ac:dyDescent="0.35">
      <c r="E8413">
        <f>Hourly!A8413</f>
        <v>2003</v>
      </c>
      <c r="F8413">
        <f>Hourly!B8413</f>
        <v>12</v>
      </c>
      <c r="G8413">
        <f>Hourly!C8413</f>
        <v>17</v>
      </c>
      <c r="H8413">
        <f>Hourly!D8413</f>
        <v>9</v>
      </c>
      <c r="I8413" s="163">
        <v>8409</v>
      </c>
      <c r="J8413" s="19">
        <f>Input!B$22*Input!B$79</f>
        <v>1411.3439999999998</v>
      </c>
      <c r="K8413" s="19">
        <f>Input!B$76*Input!B$88</f>
        <v>656.99775609756091</v>
      </c>
      <c r="L8413" s="19">
        <f>Input!B$77*Input!B$89</f>
        <v>130.99152542372883</v>
      </c>
      <c r="M8413" s="164">
        <f t="shared" si="2101"/>
        <v>2199.3332815212898</v>
      </c>
      <c r="N8413" s="165">
        <f>(Input!B$109*Input!B$102)/3600*Input!B$108</f>
        <v>740.21399999999983</v>
      </c>
      <c r="O8413" s="165">
        <f>(1-Input!B$61)*(Input!B$109*Input!B$33)/3600*Input!B$108*Hourly!AU8413</f>
        <v>177.65135999999998</v>
      </c>
      <c r="P8413" s="19">
        <f>IF(AND(AY8412&gt;Hourly!G8413),(Input!B$109*(Input!B$33*Hourly!AU8413+Input!B$36))/3600*Input!B$108,(1-Input!B$61)*(Input!B$109*Input!B$33)/3600*Input!B$108*Hourly!AU8413)</f>
        <v>11280.861359999999</v>
      </c>
      <c r="Q8413" s="19">
        <f t="shared" si="2098"/>
        <v>3117.1986415212896</v>
      </c>
      <c r="R8413" s="19">
        <f t="shared" si="2102"/>
        <v>14220.408641521288</v>
      </c>
      <c r="S8413" s="165"/>
      <c r="T8413" s="165">
        <f>Input!B$78*Input!B$91</f>
        <v>189.625</v>
      </c>
      <c r="U8413" s="19">
        <f>IF(AND($AY8412&gt;Input!$B$52,Hourly!AI8413&gt;Input!$B$51),Input!$B$93*Input!$F$40*Input!$J$8/100*Hourly!AI8413,Input!$B$93*Input!$B$40*Input!$J$8/100*Hourly!AI8413)</f>
        <v>0</v>
      </c>
      <c r="V8413" s="19">
        <f>IF(AND($AY8412&gt;Input!$B$52,Hourly!AJ8413&gt;Input!$B$51),Input!$B$94*Input!$F$41*Input!$J$9/100*Hourly!AJ8413,Input!$B$94*Input!$B$41*Input!$J$9/100*Hourly!AJ8413)</f>
        <v>0</v>
      </c>
      <c r="W8413" s="19">
        <f>IF(AND($AY8412&gt;Input!$B$52,Hourly!AK8413&gt;Input!$B$51),Input!$B$95*Input!$F$42*Input!$J$10/100*Hourly!AK8413,Input!$B$95*Input!$B$42*Input!$J$10/100*Hourly!AK8413)</f>
        <v>0</v>
      </c>
      <c r="X8413" s="19">
        <f>IF(AND($AY8412&gt;Input!$B$52,Hourly!AL8413&gt;Input!$B$51),Input!$B$96*Input!$F$43*Input!$J$11/100*Hourly!AL8413,Input!$B$96*Input!$B$43*Input!$J$11/100*Hourly!AL8413)</f>
        <v>0</v>
      </c>
      <c r="Y8413" s="19">
        <f>IF(AND($AY8412&gt;Input!$B$52,Hourly!AM8413&gt;Input!$B$51),Input!$B$97*Input!$F$44*Input!$J$12/100*Hourly!AM8413,Input!$B$97*Input!$B$44*Input!$J$12/100*Hourly!AM8413)</f>
        <v>0</v>
      </c>
      <c r="Z8413" s="19">
        <f>IF(AND($AY8412&gt;Input!$B$52,Hourly!AN8413&gt;Input!$B$51),Input!$B$98*Input!$F$45*Input!$J$13/100*Hourly!AN8413,Input!$B$98*Input!$B$45*Input!$J$13/100*Hourly!AN8413)</f>
        <v>0</v>
      </c>
      <c r="AA8413" s="19">
        <f>IF(AND($AY8412&gt;Input!$B$52,Hourly!AO8413&gt;Input!$B$51),Input!$B$99*Input!$F$46*Input!$J$14/100*Hourly!AO8413,Input!$B$99*Input!$B$46*Input!$J$14/100*Hourly!AO8413)</f>
        <v>0</v>
      </c>
      <c r="AB8413" s="19">
        <f>IF(AND($AY8412&gt;Input!$B$52,Hourly!AP8413&gt;Input!$B$51),Input!$B$100*Input!$F$47*Input!$J$15/100*Hourly!AP8413,Input!$B$100*Input!$B$47*Input!$J$15/100*Hourly!AP8413)</f>
        <v>0</v>
      </c>
      <c r="AC8413" s="19">
        <f>IF(AND($AY8412&gt;Input!$B$52,Hourly!AQ8413&gt;Input!$B$51),Input!$B$101*Input!$F$48*Input!$J$16/100*Hourly!AQ8413,Input!$B$101*Input!$B$48*Input!$J$16/100*Hourly!AQ8413)</f>
        <v>0</v>
      </c>
      <c r="AD8413" s="165">
        <f t="shared" si="2103"/>
        <v>0</v>
      </c>
      <c r="AE8413" s="19">
        <f>Hourly!AI8413/Input!$B$107*Input!$J$40*Input!$B$76*Input!$B$80</f>
        <v>0</v>
      </c>
      <c r="AF8413" s="19">
        <f>Hourly!AJ8413/Input!$B$107*Input!$J$41*Input!$B$76*Input!$B$81</f>
        <v>0</v>
      </c>
      <c r="AG8413" s="19">
        <f>Hourly!AK8413/Input!$B$107*Input!$J$42*Input!$B$76*Input!$B$82</f>
        <v>0</v>
      </c>
      <c r="AH8413" s="19">
        <f>Hourly!AL8413/Input!$B$107*Input!$J$43*Input!$B$76*Input!$B$83</f>
        <v>0</v>
      </c>
      <c r="AI8413" s="19">
        <f>Hourly!AM8413/Input!$B$107*Input!$J$44*Input!$B$76*Input!$B$84</f>
        <v>0</v>
      </c>
      <c r="AJ8413" s="19">
        <f>Hourly!AN8413/Input!$B$107*Input!$J$45*Input!$B$76*Input!$B$85</f>
        <v>0</v>
      </c>
      <c r="AK8413" s="19">
        <f>Hourly!AO8413/Input!$B$107*Input!$J$46*Input!$B$76*Input!$B$86</f>
        <v>0</v>
      </c>
      <c r="AL8413" s="19">
        <f>Hourly!AP8413/Input!$B$107*Input!$J$47*Input!$B$76*Input!$B$87</f>
        <v>0</v>
      </c>
      <c r="AM8413" s="164">
        <f>Hourly!AQ8413/Input!$B$107*Input!$J$48*Input!$B$77*Input!$B$89</f>
        <v>0</v>
      </c>
      <c r="AN8413" s="165">
        <f t="shared" si="2099"/>
        <v>0</v>
      </c>
      <c r="AO8413" s="116">
        <f>Input!B$55*Input!$B$18*Input!B$112*Hourly!AR8413</f>
        <v>959.40000000000009</v>
      </c>
      <c r="AP8413">
        <f>Input!B$113*Input!B$114*Input!B$90*Input!B$56*Hourly!AS8413</f>
        <v>4428</v>
      </c>
      <c r="AQ8413">
        <f>Input!B$90*Input!B$57*Hourly!AS8413</f>
        <v>4428</v>
      </c>
      <c r="AR8413" s="19">
        <f>0.5*Input!$B$63*Hourly!AU8413</f>
        <v>24.6</v>
      </c>
      <c r="AS8413" s="165">
        <f t="shared" si="2104"/>
        <v>9827.6999999999989</v>
      </c>
      <c r="AT8413" s="159">
        <f>AY8412+(Input!$B$66*1000*(Hourly!AX8413&gt;0)+AD8413+AN8413+AS8413+T8413*(Hourly!J8413-AY8412)+Q8413*(Hourly!G8413-AY8412))/(Q8413+T8413)*(1-EXP(-(Q8413+T8413)/(Input!$B$103*1000000)*3600))</f>
        <v>22.592363332871681</v>
      </c>
      <c r="AU8413" s="24">
        <f>AY8412+(AD8413+AN8413+AS8413+T8413*(Hourly!J8413-AY8412)+Q8413*(Hourly!G8413-AY8412))/(Q8413+T8413)*(1-EXP(-(Q8413+T8413)/(Input!$B$103*1000000)*3600))</f>
        <v>19.894443104647078</v>
      </c>
      <c r="AV8413" s="24">
        <f>AY8412+(-Input!$B$67*1000*(Hourly!AX8413&gt;0)+AD8413+AN8413+AS8413+T8413*(Hourly!J8413-AY8412)+R8413*(Hourly!G8413-AY8412))/(R8413+T8413)*(1-EXP(-(R8413+T8413)/(Input!$B$103*1000000)*3600))</f>
        <v>16.78376458606537</v>
      </c>
      <c r="AW8413" s="160">
        <f>AY8412+(AD8413+AN8413+AS8413+T8413*(Hourly!J8413-AY8412)+R8413*(Hourly!G8413-AY8412))/(R8413+T8413)*(1-EXP(-(R8413+T8413)/(Input!$B$103*1000000)*3600))</f>
        <v>19.441558401712133</v>
      </c>
      <c r="AX8413" s="24"/>
      <c r="AY8413" s="167">
        <f t="shared" si="2105"/>
        <v>20</v>
      </c>
      <c r="BA8413" s="159">
        <f>IF(BI8413,Input!$B$66*1000*(Hourly!AX8413&gt;0),IF(BJ8413,-(AD8413+AN8413+AS8413+T8413*(Hourly!J8413-AY8412)+Q8413*(Hourly!G8413-AY8412))+(Q8413+T8413)*(BE8413-AY8412)/(1-EXP(-(Q8413+T8413)/(Input!$B$103*1000000)*3600))))/1000</f>
        <v>39.125284079427857</v>
      </c>
      <c r="BB8413" s="24">
        <f>IF(BO8413,-Input!$B$67*1000*(Hourly!AX8413&gt;0),IF(BN8413,-(AD8413+AN8413+AS8413+T8413*(Hourly!J8413-AY8412)+R8413*(Hourly!G8413-AY8412))+(R8413+T8413)*(BF8413-AY8412)/(1-EXP(-(R8413+T8413)/(Input!$B$103*1000000)*3600))))/1000</f>
        <v>0</v>
      </c>
      <c r="BC8413" s="160">
        <f t="shared" si="2106"/>
        <v>39.125284079427857</v>
      </c>
      <c r="BD8413" s="24"/>
      <c r="BE8413" s="116">
        <f>IF(Hourly!AT8413=1,Input!$B$4,IF(Hourly!AT8413=0.5,Input!$F$4,0))</f>
        <v>20</v>
      </c>
      <c r="BF8413">
        <f>IF(Hourly!AT8413=1,Input!$B$5,IF(Hourly!AT8413=0.5,Input!$F$5,0))</f>
        <v>24</v>
      </c>
      <c r="BG8413" s="9">
        <f>Input!$B$35+0.0000000001</f>
        <v>23.900000000099997</v>
      </c>
      <c r="BI8413" s="116">
        <f t="shared" si="2107"/>
        <v>0</v>
      </c>
      <c r="BJ8413">
        <f t="shared" si="2108"/>
        <v>1</v>
      </c>
      <c r="BK8413">
        <f t="shared" si="2109"/>
        <v>0</v>
      </c>
      <c r="BL8413">
        <f t="shared" si="2110"/>
        <v>0</v>
      </c>
      <c r="BM8413">
        <f t="shared" si="2111"/>
        <v>0</v>
      </c>
      <c r="BN8413">
        <f t="shared" si="2112"/>
        <v>0</v>
      </c>
      <c r="BO8413" s="9">
        <f t="shared" si="2113"/>
        <v>0</v>
      </c>
      <c r="BR8413" s="116">
        <f t="shared" si="2100"/>
        <v>352</v>
      </c>
      <c r="BS8413" s="39">
        <v>38.976875108143858</v>
      </c>
      <c r="BT8413" s="168">
        <v>0</v>
      </c>
      <c r="BV8413" s="116">
        <f>IF(Hourly!$AR8413&gt;0,AY8413,"")</f>
        <v>20</v>
      </c>
      <c r="BW8413">
        <f>IF(AND(BV8413&gt;(20.8+0.33*Hourly!$I8413),(BV8413&gt;24),(BV8413&lt;&gt;"")),1,0)</f>
        <v>0</v>
      </c>
      <c r="BX8413">
        <f>IF(AND(BV8413&gt;(21.8+0.33*Hourly!$I8413),(BV8413&gt;24),(BV8413&lt;&gt;"")),1,0)</f>
        <v>0</v>
      </c>
      <c r="BY8413" s="9">
        <f>IF(AND(BV8413&gt;(22.8+0.33*Hourly!$I8413),(BV8413&gt;24),(BV8413&lt;&gt;"")),1,0)</f>
        <v>0</v>
      </c>
    </row>
    <row r="8414" spans="5:77" x14ac:dyDescent="0.35">
      <c r="E8414">
        <f>Hourly!A8414</f>
        <v>2003</v>
      </c>
      <c r="F8414">
        <f>Hourly!B8414</f>
        <v>12</v>
      </c>
      <c r="G8414">
        <f>Hourly!C8414</f>
        <v>17</v>
      </c>
      <c r="H8414">
        <f>Hourly!D8414</f>
        <v>10</v>
      </c>
      <c r="I8414" s="163">
        <v>8410</v>
      </c>
      <c r="J8414" s="19">
        <f>Input!B$22*Input!B$79</f>
        <v>1411.3439999999998</v>
      </c>
      <c r="K8414" s="19">
        <f>Input!B$76*Input!B$88</f>
        <v>656.99775609756091</v>
      </c>
      <c r="L8414" s="19">
        <f>Input!B$77*Input!B$89</f>
        <v>130.99152542372883</v>
      </c>
      <c r="M8414" s="164">
        <f t="shared" si="2101"/>
        <v>2199.3332815212898</v>
      </c>
      <c r="N8414" s="165">
        <f>(Input!B$109*Input!B$102)/3600*Input!B$108</f>
        <v>740.21399999999983</v>
      </c>
      <c r="O8414" s="165">
        <f>(1-Input!B$61)*(Input!B$109*Input!B$33)/3600*Input!B$108*Hourly!AU8414</f>
        <v>177.65135999999998</v>
      </c>
      <c r="P8414" s="19">
        <f>IF(AND(AY8413&gt;Hourly!G8414),(Input!B$109*(Input!B$33*Hourly!AU8414+Input!B$36))/3600*Input!B$108,(1-Input!B$61)*(Input!B$109*Input!B$33)/3600*Input!B$108*Hourly!AU8414)</f>
        <v>11280.861359999999</v>
      </c>
      <c r="Q8414" s="19">
        <f t="shared" si="2098"/>
        <v>3117.1986415212896</v>
      </c>
      <c r="R8414" s="19">
        <f t="shared" si="2102"/>
        <v>14220.408641521288</v>
      </c>
      <c r="S8414" s="165"/>
      <c r="T8414" s="165">
        <f>Input!B$78*Input!B$91</f>
        <v>189.625</v>
      </c>
      <c r="U8414" s="19">
        <f>IF(AND($AY8413&gt;Input!$B$52,Hourly!AI8414&gt;Input!$B$51),Input!$B$93*Input!$F$40*Input!$J$8/100*Hourly!AI8414,Input!$B$93*Input!$B$40*Input!$J$8/100*Hourly!AI8414)</f>
        <v>0</v>
      </c>
      <c r="V8414" s="19">
        <f>IF(AND($AY8413&gt;Input!$B$52,Hourly!AJ8414&gt;Input!$B$51),Input!$B$94*Input!$F$41*Input!$J$9/100*Hourly!AJ8414,Input!$B$94*Input!$B$41*Input!$J$9/100*Hourly!AJ8414)</f>
        <v>775.21322941583048</v>
      </c>
      <c r="W8414" s="19">
        <f>IF(AND($AY8413&gt;Input!$B$52,Hourly!AK8414&gt;Input!$B$51),Input!$B$95*Input!$F$42*Input!$J$10/100*Hourly!AK8414,Input!$B$95*Input!$B$42*Input!$J$10/100*Hourly!AK8414)</f>
        <v>0</v>
      </c>
      <c r="X8414" s="19">
        <f>IF(AND($AY8413&gt;Input!$B$52,Hourly!AL8414&gt;Input!$B$51),Input!$B$96*Input!$F$43*Input!$J$11/100*Hourly!AL8414,Input!$B$96*Input!$B$43*Input!$J$11/100*Hourly!AL8414)</f>
        <v>1250.9645808680955</v>
      </c>
      <c r="Y8414" s="19">
        <f>IF(AND($AY8413&gt;Input!$B$52,Hourly!AM8414&gt;Input!$B$51),Input!$B$97*Input!$F$44*Input!$J$12/100*Hourly!AM8414,Input!$B$97*Input!$B$44*Input!$J$12/100*Hourly!AM8414)</f>
        <v>0</v>
      </c>
      <c r="Z8414" s="19">
        <f>IF(AND($AY8413&gt;Input!$B$52,Hourly!AN8414&gt;Input!$B$51),Input!$B$98*Input!$F$45*Input!$J$13/100*Hourly!AN8414,Input!$B$98*Input!$B$45*Input!$J$13/100*Hourly!AN8414)</f>
        <v>934.1752893979608</v>
      </c>
      <c r="AA8414" s="19">
        <f>IF(AND($AY8413&gt;Input!$B$52,Hourly!AO8414&gt;Input!$B$51),Input!$B$99*Input!$F$46*Input!$J$14/100*Hourly!AO8414,Input!$B$99*Input!$B$46*Input!$J$14/100*Hourly!AO8414)</f>
        <v>0</v>
      </c>
      <c r="AB8414" s="19">
        <f>IF(AND($AY8413&gt;Input!$B$52,Hourly!AP8414&gt;Input!$B$51),Input!$B$100*Input!$F$47*Input!$J$15/100*Hourly!AP8414,Input!$B$100*Input!$B$47*Input!$J$15/100*Hourly!AP8414)</f>
        <v>399.48285401886471</v>
      </c>
      <c r="AC8414" s="19">
        <f>IF(AND($AY8413&gt;Input!$B$52,Hourly!AQ8414&gt;Input!$B$51),Input!$B$101*Input!$F$48*Input!$J$16/100*Hourly!AQ8414,Input!$B$101*Input!$B$48*Input!$J$16/100*Hourly!AQ8414)</f>
        <v>0</v>
      </c>
      <c r="AD8414" s="165">
        <f t="shared" si="2103"/>
        <v>3359.8359537007514</v>
      </c>
      <c r="AE8414" s="19">
        <f>Hourly!AI8414/Input!$B$107*Input!$J$40*Input!$B$76*Input!$B$80</f>
        <v>0</v>
      </c>
      <c r="AF8414" s="19">
        <f>Hourly!AJ8414/Input!$B$107*Input!$J$41*Input!$B$76*Input!$B$81</f>
        <v>57.333235271742531</v>
      </c>
      <c r="AG8414" s="19">
        <f>Hourly!AK8414/Input!$B$107*Input!$J$42*Input!$B$76*Input!$B$82</f>
        <v>0</v>
      </c>
      <c r="AH8414" s="19">
        <f>Hourly!AL8414/Input!$B$107*Input!$J$43*Input!$B$76*Input!$B$83</f>
        <v>69.475559699039337</v>
      </c>
      <c r="AI8414" s="19">
        <f>Hourly!AM8414/Input!$B$107*Input!$J$44*Input!$B$76*Input!$B$84</f>
        <v>0</v>
      </c>
      <c r="AJ8414" s="19">
        <f>Hourly!AN8414/Input!$B$107*Input!$J$45*Input!$B$76*Input!$B$85</f>
        <v>45.428879625947204</v>
      </c>
      <c r="AK8414" s="19">
        <f>Hourly!AO8414/Input!$B$107*Input!$J$46*Input!$B$76*Input!$B$86</f>
        <v>0</v>
      </c>
      <c r="AL8414" s="19">
        <f>Hourly!AP8414/Input!$B$107*Input!$J$47*Input!$B$76*Input!$B$87</f>
        <v>22.186315502130686</v>
      </c>
      <c r="AM8414" s="164">
        <f>Hourly!AQ8414/Input!$B$107*Input!$J$48*Input!$B$77*Input!$B$89</f>
        <v>61.129378531073449</v>
      </c>
      <c r="AN8414" s="165">
        <f t="shared" si="2099"/>
        <v>255.5533686299332</v>
      </c>
      <c r="AO8414" s="116">
        <f>Input!B$55*Input!$B$18*Input!B$112*Hourly!AR8414</f>
        <v>959.40000000000009</v>
      </c>
      <c r="AP8414">
        <f>Input!B$113*Input!B$114*Input!B$90*Input!B$56*Hourly!AS8414</f>
        <v>4428</v>
      </c>
      <c r="AQ8414">
        <f>Input!B$90*Input!B$57*Hourly!AS8414</f>
        <v>4428</v>
      </c>
      <c r="AR8414" s="19">
        <f>0.5*Input!$B$63*Hourly!AU8414</f>
        <v>24.6</v>
      </c>
      <c r="AS8414" s="165">
        <f t="shared" si="2104"/>
        <v>9827.6999999999989</v>
      </c>
      <c r="AT8414" s="159">
        <f>AY8413+(Input!$B$66*1000*(Hourly!AX8414&gt;0)+AD8414+AN8414+AS8414+T8414*(Hourly!J8414-AY8413)+Q8414*(Hourly!G8414-AY8413))/(Q8414+T8414)*(1-EXP(-(Q8414+T8414)/(Input!$B$103*1000000)*3600))</f>
        <v>22.597071392895089</v>
      </c>
      <c r="AU8414" s="24">
        <f>AY8413+(AD8414+AN8414+AS8414+T8414*(Hourly!J8414-AY8413)+Q8414*(Hourly!G8414-AY8413))/(Q8414+T8414)*(1-EXP(-(Q8414+T8414)/(Input!$B$103*1000000)*3600))</f>
        <v>19.899151164670489</v>
      </c>
      <c r="AV8414" s="24">
        <f>AY8413+(-Input!$B$67*1000*(Hourly!AX8414&gt;0)+AD8414+AN8414+AS8414+T8414*(Hourly!J8414-AY8413)+R8414*(Hourly!G8414-AY8413))/(R8414+T8414)*(1-EXP(-(R8414+T8414)/(Input!$B$103*1000000)*3600))</f>
        <v>16.770696596961372</v>
      </c>
      <c r="AW8414" s="160">
        <f>AY8413+(AD8414+AN8414+AS8414+T8414*(Hourly!J8414-AY8413)+R8414*(Hourly!G8414-AY8413))/(R8414+T8414)*(1-EXP(-(R8414+T8414)/(Input!$B$103*1000000)*3600))</f>
        <v>19.428490412608134</v>
      </c>
      <c r="AX8414" s="24"/>
      <c r="AY8414" s="167">
        <f t="shared" si="2105"/>
        <v>20</v>
      </c>
      <c r="BA8414" s="159">
        <f>IF(BI8414,Input!$B$66*1000*(Hourly!AX8414&gt;0),IF(BJ8414,-(AD8414+AN8414+AS8414+T8414*(Hourly!J8414-AY8413)+Q8414*(Hourly!G8414-AY8413))+(Q8414+T8414)*(BE8414-AY8413)/(1-EXP(-(Q8414+T8414)/(Input!$B$103*1000000)*3600))))/1000</f>
        <v>37.380213942009945</v>
      </c>
      <c r="BB8414" s="24">
        <f>IF(BO8414,-Input!$B$67*1000*(Hourly!AX8414&gt;0),IF(BN8414,-(AD8414+AN8414+AS8414+T8414*(Hourly!J8414-AY8413)+R8414*(Hourly!G8414-AY8413))+(R8414+T8414)*(BF8414-AY8413)/(1-EXP(-(R8414+T8414)/(Input!$B$103*1000000)*3600))))/1000</f>
        <v>0</v>
      </c>
      <c r="BC8414" s="160">
        <f t="shared" si="2106"/>
        <v>37.380213942009945</v>
      </c>
      <c r="BD8414" s="24"/>
      <c r="BE8414" s="116">
        <f>IF(Hourly!AT8414=1,Input!$B$4,IF(Hourly!AT8414=0.5,Input!$F$4,0))</f>
        <v>20</v>
      </c>
      <c r="BF8414">
        <f>IF(Hourly!AT8414=1,Input!$B$5,IF(Hourly!AT8414=0.5,Input!$F$5,0))</f>
        <v>24</v>
      </c>
      <c r="BG8414" s="9">
        <f>Input!$B$35+0.0000000001</f>
        <v>23.900000000099997</v>
      </c>
      <c r="BI8414" s="116">
        <f t="shared" si="2107"/>
        <v>0</v>
      </c>
      <c r="BJ8414">
        <f t="shared" si="2108"/>
        <v>1</v>
      </c>
      <c r="BK8414">
        <f t="shared" si="2109"/>
        <v>0</v>
      </c>
      <c r="BL8414">
        <f t="shared" si="2110"/>
        <v>0</v>
      </c>
      <c r="BM8414">
        <f t="shared" si="2111"/>
        <v>0</v>
      </c>
      <c r="BN8414">
        <f t="shared" si="2112"/>
        <v>0</v>
      </c>
      <c r="BO8414" s="9">
        <f t="shared" si="2113"/>
        <v>0</v>
      </c>
      <c r="BR8414" s="116">
        <f t="shared" si="2100"/>
        <v>351</v>
      </c>
      <c r="BS8414" s="39">
        <v>38.976875108143858</v>
      </c>
      <c r="BT8414" s="168">
        <v>0</v>
      </c>
      <c r="BV8414" s="116">
        <f>IF(Hourly!$AR8414&gt;0,AY8414,"")</f>
        <v>20</v>
      </c>
      <c r="BW8414">
        <f>IF(AND(BV8414&gt;(20.8+0.33*Hourly!$I8414),(BV8414&gt;24),(BV8414&lt;&gt;"")),1,0)</f>
        <v>0</v>
      </c>
      <c r="BX8414">
        <f>IF(AND(BV8414&gt;(21.8+0.33*Hourly!$I8414),(BV8414&gt;24),(BV8414&lt;&gt;"")),1,0)</f>
        <v>0</v>
      </c>
      <c r="BY8414" s="9">
        <f>IF(AND(BV8414&gt;(22.8+0.33*Hourly!$I8414),(BV8414&gt;24),(BV8414&lt;&gt;"")),1,0)</f>
        <v>0</v>
      </c>
    </row>
    <row r="8415" spans="5:77" x14ac:dyDescent="0.35">
      <c r="E8415">
        <f>Hourly!A8415</f>
        <v>2003</v>
      </c>
      <c r="F8415">
        <f>Hourly!B8415</f>
        <v>12</v>
      </c>
      <c r="G8415">
        <f>Hourly!C8415</f>
        <v>17</v>
      </c>
      <c r="H8415">
        <f>Hourly!D8415</f>
        <v>11</v>
      </c>
      <c r="I8415" s="163">
        <v>8411</v>
      </c>
      <c r="J8415" s="19">
        <f>Input!B$22*Input!B$79</f>
        <v>1411.3439999999998</v>
      </c>
      <c r="K8415" s="19">
        <f>Input!B$76*Input!B$88</f>
        <v>656.99775609756091</v>
      </c>
      <c r="L8415" s="19">
        <f>Input!B$77*Input!B$89</f>
        <v>130.99152542372883</v>
      </c>
      <c r="M8415" s="164">
        <f t="shared" si="2101"/>
        <v>2199.3332815212898</v>
      </c>
      <c r="N8415" s="165">
        <f>(Input!B$109*Input!B$102)/3600*Input!B$108</f>
        <v>740.21399999999983</v>
      </c>
      <c r="O8415" s="165">
        <f>(1-Input!B$61)*(Input!B$109*Input!B$33)/3600*Input!B$108*Hourly!AU8415</f>
        <v>177.65135999999998</v>
      </c>
      <c r="P8415" s="19">
        <f>IF(AND(AY8414&gt;Hourly!G8415),(Input!B$109*(Input!B$33*Hourly!AU8415+Input!B$36))/3600*Input!B$108,(1-Input!B$61)*(Input!B$109*Input!B$33)/3600*Input!B$108*Hourly!AU8415)</f>
        <v>11280.861359999999</v>
      </c>
      <c r="Q8415" s="19">
        <f t="shared" si="2098"/>
        <v>3117.1986415212896</v>
      </c>
      <c r="R8415" s="19">
        <f t="shared" si="2102"/>
        <v>14220.408641521288</v>
      </c>
      <c r="S8415" s="165"/>
      <c r="T8415" s="165">
        <f>Input!B$78*Input!B$91</f>
        <v>189.625</v>
      </c>
      <c r="U8415" s="19">
        <f>IF(AND($AY8414&gt;Input!$B$52,Hourly!AI8415&gt;Input!$B$51),Input!$B$93*Input!$F$40*Input!$J$8/100*Hourly!AI8415,Input!$B$93*Input!$B$40*Input!$J$8/100*Hourly!AI8415)</f>
        <v>0</v>
      </c>
      <c r="V8415" s="19">
        <f>IF(AND($AY8414&gt;Input!$B$52,Hourly!AJ8415&gt;Input!$B$51),Input!$B$94*Input!$F$41*Input!$J$9/100*Hourly!AJ8415,Input!$B$94*Input!$B$41*Input!$J$9/100*Hourly!AJ8415)</f>
        <v>4049.9872220580078</v>
      </c>
      <c r="W8415" s="19">
        <f>IF(AND($AY8414&gt;Input!$B$52,Hourly!AK8415&gt;Input!$B$51),Input!$B$95*Input!$F$42*Input!$J$10/100*Hourly!AK8415,Input!$B$95*Input!$B$42*Input!$J$10/100*Hourly!AK8415)</f>
        <v>0</v>
      </c>
      <c r="X8415" s="19">
        <f>IF(AND($AY8414&gt;Input!$B$52,Hourly!AL8415&gt;Input!$B$51),Input!$B$96*Input!$F$43*Input!$J$11/100*Hourly!AL8415,Input!$B$96*Input!$B$43*Input!$J$11/100*Hourly!AL8415)</f>
        <v>16043.672793994148</v>
      </c>
      <c r="Y8415" s="19">
        <f>IF(AND($AY8414&gt;Input!$B$52,Hourly!AM8415&gt;Input!$B$51),Input!$B$97*Input!$F$44*Input!$J$12/100*Hourly!AM8415,Input!$B$97*Input!$B$44*Input!$J$12/100*Hourly!AM8415)</f>
        <v>0</v>
      </c>
      <c r="Z8415" s="19">
        <f>IF(AND($AY8414&gt;Input!$B$52,Hourly!AN8415&gt;Input!$B$51),Input!$B$98*Input!$F$45*Input!$J$13/100*Hourly!AN8415,Input!$B$98*Input!$B$45*Input!$J$13/100*Hourly!AN8415)</f>
        <v>10778.249187049994</v>
      </c>
      <c r="AA8415" s="19">
        <f>IF(AND($AY8414&gt;Input!$B$52,Hourly!AO8415&gt;Input!$B$51),Input!$B$99*Input!$F$46*Input!$J$14/100*Hourly!AO8415,Input!$B$99*Input!$B$46*Input!$J$14/100*Hourly!AO8415)</f>
        <v>0</v>
      </c>
      <c r="AB8415" s="19">
        <f>IF(AND($AY8414&gt;Input!$B$52,Hourly!AP8415&gt;Input!$B$51),Input!$B$100*Input!$F$47*Input!$J$15/100*Hourly!AP8415,Input!$B$100*Input!$B$47*Input!$J$15/100*Hourly!AP8415)</f>
        <v>2309.2032406471094</v>
      </c>
      <c r="AC8415" s="19">
        <f>IF(AND($AY8414&gt;Input!$B$52,Hourly!AQ8415&gt;Input!$B$51),Input!$B$101*Input!$F$48*Input!$J$16/100*Hourly!AQ8415,Input!$B$101*Input!$B$48*Input!$J$16/100*Hourly!AQ8415)</f>
        <v>0</v>
      </c>
      <c r="AD8415" s="165">
        <f t="shared" si="2103"/>
        <v>33181.112443749262</v>
      </c>
      <c r="AE8415" s="19">
        <f>Hourly!AI8415/Input!$B$107*Input!$J$40*Input!$B$76*Input!$B$80</f>
        <v>0</v>
      </c>
      <c r="AF8415" s="19">
        <f>Hourly!AJ8415/Input!$B$107*Input!$J$41*Input!$B$76*Input!$B$81</f>
        <v>299.52903464351158</v>
      </c>
      <c r="AG8415" s="19">
        <f>Hourly!AK8415/Input!$B$107*Input!$J$42*Input!$B$76*Input!$B$82</f>
        <v>0</v>
      </c>
      <c r="AH8415" s="19">
        <f>Hourly!AL8415/Input!$B$107*Input!$J$43*Input!$B$76*Input!$B$83</f>
        <v>891.02694355862343</v>
      </c>
      <c r="AI8415" s="19">
        <f>Hourly!AM8415/Input!$B$107*Input!$J$44*Input!$B$76*Input!$B$84</f>
        <v>0</v>
      </c>
      <c r="AJ8415" s="19">
        <f>Hourly!AN8415/Input!$B$107*Input!$J$45*Input!$B$76*Input!$B$85</f>
        <v>524.14551150514126</v>
      </c>
      <c r="AK8415" s="19">
        <f>Hourly!AO8415/Input!$B$107*Input!$J$46*Input!$B$76*Input!$B$86</f>
        <v>0</v>
      </c>
      <c r="AL8415" s="19">
        <f>Hourly!AP8415/Input!$B$107*Input!$J$47*Input!$B$76*Input!$B$87</f>
        <v>128.24758594800676</v>
      </c>
      <c r="AM8415" s="164">
        <f>Hourly!AQ8415/Input!$B$107*Input!$J$48*Input!$B$77*Input!$B$89</f>
        <v>410.44011299435027</v>
      </c>
      <c r="AN8415" s="165">
        <f t="shared" si="2099"/>
        <v>2253.3891886496335</v>
      </c>
      <c r="AO8415" s="116">
        <f>Input!B$55*Input!$B$18*Input!B$112*Hourly!AR8415</f>
        <v>959.40000000000009</v>
      </c>
      <c r="AP8415">
        <f>Input!B$113*Input!B$114*Input!B$90*Input!B$56*Hourly!AS8415</f>
        <v>4428</v>
      </c>
      <c r="AQ8415">
        <f>Input!B$90*Input!B$57*Hourly!AS8415</f>
        <v>4428</v>
      </c>
      <c r="AR8415" s="19">
        <f>0.5*Input!$B$63*Hourly!AU8415</f>
        <v>24.6</v>
      </c>
      <c r="AS8415" s="165">
        <f t="shared" si="2104"/>
        <v>9827.6999999999989</v>
      </c>
      <c r="AT8415" s="159">
        <f>AY8414+(Input!$B$66*1000*(Hourly!AX8415&gt;0)+AD8415+AN8415+AS8415+T8415*(Hourly!J8415-AY8414)+Q8415*(Hourly!G8415-AY8414))/(Q8415+T8415)*(1-EXP(-(Q8415+T8415)/(Input!$B$103*1000000)*3600))</f>
        <v>22.693849758892036</v>
      </c>
      <c r="AU8415" s="24">
        <f>AY8414+(AD8415+AN8415+AS8415+T8415*(Hourly!J8415-AY8414)+Q8415*(Hourly!G8415-AY8414))/(Q8415+T8415)*(1-EXP(-(Q8415+T8415)/(Input!$B$103*1000000)*3600))</f>
        <v>19.995929530667432</v>
      </c>
      <c r="AV8415" s="24">
        <f>AY8414+(-Input!$B$67*1000*(Hourly!AX8415&gt;0)+AD8415+AN8415+AS8415+T8415*(Hourly!J8415-AY8414)+R8415*(Hourly!G8415-AY8414))/(R8415+T8415)*(1-EXP(-(R8415+T8415)/(Input!$B$103*1000000)*3600))</f>
        <v>16.904398625264868</v>
      </c>
      <c r="AW8415" s="160">
        <f>AY8414+(AD8415+AN8415+AS8415+T8415*(Hourly!J8415-AY8414)+R8415*(Hourly!G8415-AY8414))/(R8415+T8415)*(1-EXP(-(R8415+T8415)/(Input!$B$103*1000000)*3600))</f>
        <v>19.56219244091163</v>
      </c>
      <c r="AX8415" s="24"/>
      <c r="AY8415" s="167">
        <f t="shared" si="2105"/>
        <v>20</v>
      </c>
      <c r="BA8415" s="159">
        <f>IF(BI8415,Input!$B$66*1000*(Hourly!AX8415&gt;0),IF(BJ8415,-(AD8415+AN8415+AS8415+T8415*(Hourly!J8415-AY8414)+Q8415*(Hourly!G8415-AY8414))+(Q8415+T8415)*(BE8415-AY8414)/(1-EXP(-(Q8415+T8415)/(Input!$B$103*1000000)*3600))))/1000</f>
        <v>1.5087433979640628</v>
      </c>
      <c r="BB8415" s="24">
        <f>IF(BO8415,-Input!$B$67*1000*(Hourly!AX8415&gt;0),IF(BN8415,-(AD8415+AN8415+AS8415+T8415*(Hourly!J8415-AY8414)+R8415*(Hourly!G8415-AY8414))+(R8415+T8415)*(BF8415-AY8414)/(1-EXP(-(R8415+T8415)/(Input!$B$103*1000000)*3600))))/1000</f>
        <v>0</v>
      </c>
      <c r="BC8415" s="160">
        <f t="shared" si="2106"/>
        <v>1.5087433979640628</v>
      </c>
      <c r="BD8415" s="24"/>
      <c r="BE8415" s="116">
        <f>IF(Hourly!AT8415=1,Input!$B$4,IF(Hourly!AT8415=0.5,Input!$F$4,0))</f>
        <v>20</v>
      </c>
      <c r="BF8415">
        <f>IF(Hourly!AT8415=1,Input!$B$5,IF(Hourly!AT8415=0.5,Input!$F$5,0))</f>
        <v>24</v>
      </c>
      <c r="BG8415" s="9">
        <f>Input!$B$35+0.0000000001</f>
        <v>23.900000000099997</v>
      </c>
      <c r="BI8415" s="116">
        <f t="shared" si="2107"/>
        <v>0</v>
      </c>
      <c r="BJ8415">
        <f t="shared" si="2108"/>
        <v>1</v>
      </c>
      <c r="BK8415">
        <f t="shared" si="2109"/>
        <v>0</v>
      </c>
      <c r="BL8415">
        <f t="shared" si="2110"/>
        <v>0</v>
      </c>
      <c r="BM8415">
        <f t="shared" si="2111"/>
        <v>0</v>
      </c>
      <c r="BN8415">
        <f t="shared" si="2112"/>
        <v>0</v>
      </c>
      <c r="BO8415" s="9">
        <f t="shared" si="2113"/>
        <v>0</v>
      </c>
      <c r="BR8415" s="116">
        <f t="shared" si="2100"/>
        <v>350</v>
      </c>
      <c r="BS8415" s="39">
        <v>38.976875108143858</v>
      </c>
      <c r="BT8415" s="168">
        <v>0</v>
      </c>
      <c r="BV8415" s="116">
        <f>IF(Hourly!$AR8415&gt;0,AY8415,"")</f>
        <v>20</v>
      </c>
      <c r="BW8415">
        <f>IF(AND(BV8415&gt;(20.8+0.33*Hourly!$I8415),(BV8415&gt;24),(BV8415&lt;&gt;"")),1,0)</f>
        <v>0</v>
      </c>
      <c r="BX8415">
        <f>IF(AND(BV8415&gt;(21.8+0.33*Hourly!$I8415),(BV8415&gt;24),(BV8415&lt;&gt;"")),1,0)</f>
        <v>0</v>
      </c>
      <c r="BY8415" s="9">
        <f>IF(AND(BV8415&gt;(22.8+0.33*Hourly!$I8415),(BV8415&gt;24),(BV8415&lt;&gt;"")),1,0)</f>
        <v>0</v>
      </c>
    </row>
    <row r="8416" spans="5:77" x14ac:dyDescent="0.35">
      <c r="E8416">
        <f>Hourly!A8416</f>
        <v>2003</v>
      </c>
      <c r="F8416">
        <f>Hourly!B8416</f>
        <v>12</v>
      </c>
      <c r="G8416">
        <f>Hourly!C8416</f>
        <v>17</v>
      </c>
      <c r="H8416">
        <f>Hourly!D8416</f>
        <v>12</v>
      </c>
      <c r="I8416" s="163">
        <v>8412</v>
      </c>
      <c r="J8416" s="19">
        <f>Input!B$22*Input!B$79</f>
        <v>1411.3439999999998</v>
      </c>
      <c r="K8416" s="19">
        <f>Input!B$76*Input!B$88</f>
        <v>656.99775609756091</v>
      </c>
      <c r="L8416" s="19">
        <f>Input!B$77*Input!B$89</f>
        <v>130.99152542372883</v>
      </c>
      <c r="M8416" s="164">
        <f t="shared" si="2101"/>
        <v>2199.3332815212898</v>
      </c>
      <c r="N8416" s="165">
        <f>(Input!B$109*Input!B$102)/3600*Input!B$108</f>
        <v>740.21399999999983</v>
      </c>
      <c r="O8416" s="165">
        <f>(1-Input!B$61)*(Input!B$109*Input!B$33)/3600*Input!B$108*Hourly!AU8416</f>
        <v>177.65135999999998</v>
      </c>
      <c r="P8416" s="19">
        <f>IF(AND(AY8415&gt;Hourly!G8416),(Input!B$109*(Input!B$33*Hourly!AU8416+Input!B$36))/3600*Input!B$108,(1-Input!B$61)*(Input!B$109*Input!B$33)/3600*Input!B$108*Hourly!AU8416)</f>
        <v>11280.861359999999</v>
      </c>
      <c r="Q8416" s="19">
        <f t="shared" si="2098"/>
        <v>3117.1986415212896</v>
      </c>
      <c r="R8416" s="19">
        <f t="shared" si="2102"/>
        <v>14220.408641521288</v>
      </c>
      <c r="S8416" s="165"/>
      <c r="T8416" s="165">
        <f>Input!B$78*Input!B$91</f>
        <v>189.625</v>
      </c>
      <c r="U8416" s="19">
        <f>IF(AND($AY8415&gt;Input!$B$52,Hourly!AI8416&gt;Input!$B$51),Input!$B$93*Input!$F$40*Input!$J$8/100*Hourly!AI8416,Input!$B$93*Input!$B$40*Input!$J$8/100*Hourly!AI8416)</f>
        <v>0</v>
      </c>
      <c r="V8416" s="19">
        <f>IF(AND($AY8415&gt;Input!$B$52,Hourly!AJ8416&gt;Input!$B$51),Input!$B$94*Input!$F$41*Input!$J$9/100*Hourly!AJ8416,Input!$B$94*Input!$B$41*Input!$J$9/100*Hourly!AJ8416)</f>
        <v>5845.2595350516212</v>
      </c>
      <c r="W8416" s="19">
        <f>IF(AND($AY8415&gt;Input!$B$52,Hourly!AK8416&gt;Input!$B$51),Input!$B$95*Input!$F$42*Input!$J$10/100*Hourly!AK8416,Input!$B$95*Input!$B$42*Input!$J$10/100*Hourly!AK8416)</f>
        <v>0</v>
      </c>
      <c r="X8416" s="19">
        <f>IF(AND($AY8415&gt;Input!$B$52,Hourly!AL8416&gt;Input!$B$51),Input!$B$96*Input!$F$43*Input!$J$11/100*Hourly!AL8416,Input!$B$96*Input!$B$43*Input!$J$11/100*Hourly!AL8416)</f>
        <v>32389.293347192161</v>
      </c>
      <c r="Y8416" s="19">
        <f>IF(AND($AY8415&gt;Input!$B$52,Hourly!AM8416&gt;Input!$B$51),Input!$B$97*Input!$F$44*Input!$J$12/100*Hourly!AM8416,Input!$B$97*Input!$B$44*Input!$J$12/100*Hourly!AM8416)</f>
        <v>0</v>
      </c>
      <c r="Z8416" s="19">
        <f>IF(AND($AY8415&gt;Input!$B$52,Hourly!AN8416&gt;Input!$B$51),Input!$B$98*Input!$F$45*Input!$J$13/100*Hourly!AN8416,Input!$B$98*Input!$B$45*Input!$J$13/100*Hourly!AN8416)</f>
        <v>36236.863798806356</v>
      </c>
      <c r="AA8416" s="19">
        <f>IF(AND($AY8415&gt;Input!$B$52,Hourly!AO8416&gt;Input!$B$51),Input!$B$99*Input!$F$46*Input!$J$14/100*Hourly!AO8416,Input!$B$99*Input!$B$46*Input!$J$14/100*Hourly!AO8416)</f>
        <v>0</v>
      </c>
      <c r="AB8416" s="19">
        <f>IF(AND($AY8415&gt;Input!$B$52,Hourly!AP8416&gt;Input!$B$51),Input!$B$100*Input!$F$47*Input!$J$15/100*Hourly!AP8416,Input!$B$100*Input!$B$47*Input!$J$15/100*Hourly!AP8416)</f>
        <v>3332.8234191083798</v>
      </c>
      <c r="AC8416" s="19">
        <f>IF(AND($AY8415&gt;Input!$B$52,Hourly!AQ8416&gt;Input!$B$51),Input!$B$101*Input!$F$48*Input!$J$16/100*Hourly!AQ8416,Input!$B$101*Input!$B$48*Input!$J$16/100*Hourly!AQ8416)</f>
        <v>0</v>
      </c>
      <c r="AD8416" s="165">
        <f t="shared" si="2103"/>
        <v>77804.240100158524</v>
      </c>
      <c r="AE8416" s="19">
        <f>Hourly!AI8416/Input!$B$107*Input!$J$40*Input!$B$76*Input!$B$80</f>
        <v>0</v>
      </c>
      <c r="AF8416" s="19">
        <f>Hourly!AJ8416/Input!$B$107*Input!$J$41*Input!$B$76*Input!$B$81</f>
        <v>432.30381968590711</v>
      </c>
      <c r="AG8416" s="19">
        <f>Hourly!AK8416/Input!$B$107*Input!$J$42*Input!$B$76*Input!$B$82</f>
        <v>0</v>
      </c>
      <c r="AH8416" s="19">
        <f>Hourly!AL8416/Input!$B$107*Input!$J$43*Input!$B$76*Input!$B$83</f>
        <v>1798.8233383802087</v>
      </c>
      <c r="AI8416" s="19">
        <f>Hourly!AM8416/Input!$B$107*Input!$J$44*Input!$B$76*Input!$B$84</f>
        <v>0</v>
      </c>
      <c r="AJ8416" s="19">
        <f>Hourly!AN8416/Input!$B$107*Input!$J$45*Input!$B$76*Input!$B$85</f>
        <v>1762.1961769067225</v>
      </c>
      <c r="AK8416" s="19">
        <f>Hourly!AO8416/Input!$B$107*Input!$J$46*Input!$B$76*Input!$B$86</f>
        <v>0</v>
      </c>
      <c r="AL8416" s="19">
        <f>Hourly!AP8416/Input!$B$107*Input!$J$47*Input!$B$76*Input!$B$87</f>
        <v>185.09698512801913</v>
      </c>
      <c r="AM8416" s="164">
        <f>Hourly!AQ8416/Input!$B$107*Input!$J$48*Input!$B$77*Input!$B$89</f>
        <v>812.1474576271188</v>
      </c>
      <c r="AN8416" s="165">
        <f t="shared" si="2099"/>
        <v>4990.5677777279761</v>
      </c>
      <c r="AO8416" s="116">
        <f>Input!B$55*Input!$B$18*Input!B$112*Hourly!AR8416</f>
        <v>959.40000000000009</v>
      </c>
      <c r="AP8416">
        <f>Input!B$113*Input!B$114*Input!B$90*Input!B$56*Hourly!AS8416</f>
        <v>4428</v>
      </c>
      <c r="AQ8416">
        <f>Input!B$90*Input!B$57*Hourly!AS8416</f>
        <v>4428</v>
      </c>
      <c r="AR8416" s="19">
        <f>0.5*Input!$B$63*Hourly!AU8416</f>
        <v>24.6</v>
      </c>
      <c r="AS8416" s="165">
        <f t="shared" si="2104"/>
        <v>9827.6999999999989</v>
      </c>
      <c r="AT8416" s="159">
        <f>AY8415+(Input!$B$66*1000*(Hourly!AX8416&gt;0)+AD8416+AN8416+AS8416+T8416*(Hourly!J8416-AY8415)+Q8416*(Hourly!G8416-AY8415))/(Q8416+T8416)*(1-EXP(-(Q8416+T8416)/(Input!$B$103*1000000)*3600))</f>
        <v>22.830034040397003</v>
      </c>
      <c r="AU8416" s="24">
        <f>AY8415+(AD8416+AN8416+AS8416+T8416*(Hourly!J8416-AY8415)+Q8416*(Hourly!G8416-AY8415))/(Q8416+T8416)*(1-EXP(-(Q8416+T8416)/(Input!$B$103*1000000)*3600))</f>
        <v>20.132113812172399</v>
      </c>
      <c r="AV8416" s="24">
        <f>AY8415+(-Input!$B$67*1000*(Hourly!AX8416&gt;0)+AD8416+AN8416+AS8416+T8416*(Hourly!J8416-AY8415)+R8416*(Hourly!G8416-AY8415))/(R8416+T8416)*(1-EXP(-(R8416+T8416)/(Input!$B$103*1000000)*3600))</f>
        <v>17.068067468454664</v>
      </c>
      <c r="AW8416" s="160">
        <f>AY8415+(AD8416+AN8416+AS8416+T8416*(Hourly!J8416-AY8415)+R8416*(Hourly!G8416-AY8415))/(R8416+T8416)*(1-EXP(-(R8416+T8416)/(Input!$B$103*1000000)*3600))</f>
        <v>19.72586128410143</v>
      </c>
      <c r="AX8416" s="24"/>
      <c r="AY8416" s="167">
        <f t="shared" si="2105"/>
        <v>20.132113812172399</v>
      </c>
      <c r="BA8416" s="159">
        <f>IF(BI8416,Input!$B$66*1000*(Hourly!AX8416&gt;0),IF(BJ8416,-(AD8416+AN8416+AS8416+T8416*(Hourly!J8416-AY8415)+Q8416*(Hourly!G8416-AY8415))+(Q8416+T8416)*(BE8416-AY8415)/(1-EXP(-(Q8416+T8416)/(Input!$B$103*1000000)*3600))))/1000</f>
        <v>0</v>
      </c>
      <c r="BB8416" s="24">
        <f>IF(BO8416,-Input!$B$67*1000*(Hourly!AX8416&gt;0),IF(BN8416,-(AD8416+AN8416+AS8416+T8416*(Hourly!J8416-AY8415)+R8416*(Hourly!G8416-AY8415))+(R8416+T8416)*(BF8416-AY8415)/(1-EXP(-(R8416+T8416)/(Input!$B$103*1000000)*3600))))/1000</f>
        <v>0</v>
      </c>
      <c r="BC8416" s="160">
        <f t="shared" si="2106"/>
        <v>0</v>
      </c>
      <c r="BD8416" s="24"/>
      <c r="BE8416" s="116">
        <f>IF(Hourly!AT8416=1,Input!$B$4,IF(Hourly!AT8416=0.5,Input!$F$4,0))</f>
        <v>20</v>
      </c>
      <c r="BF8416">
        <f>IF(Hourly!AT8416=1,Input!$B$5,IF(Hourly!AT8416=0.5,Input!$F$5,0))</f>
        <v>24</v>
      </c>
      <c r="BG8416" s="9">
        <f>Input!$B$35+0.0000000001</f>
        <v>23.900000000099997</v>
      </c>
      <c r="BI8416" s="116">
        <f t="shared" si="2107"/>
        <v>0</v>
      </c>
      <c r="BJ8416">
        <f t="shared" si="2108"/>
        <v>0</v>
      </c>
      <c r="BK8416">
        <f t="shared" si="2109"/>
        <v>1</v>
      </c>
      <c r="BL8416">
        <f t="shared" si="2110"/>
        <v>0</v>
      </c>
      <c r="BM8416">
        <f t="shared" si="2111"/>
        <v>0</v>
      </c>
      <c r="BN8416">
        <f t="shared" si="2112"/>
        <v>0</v>
      </c>
      <c r="BO8416" s="9">
        <f t="shared" si="2113"/>
        <v>0</v>
      </c>
      <c r="BR8416" s="116">
        <f t="shared" si="2100"/>
        <v>349</v>
      </c>
      <c r="BS8416" s="39">
        <v>38.976875108143858</v>
      </c>
      <c r="BT8416" s="168">
        <v>0</v>
      </c>
      <c r="BV8416" s="116">
        <f>IF(Hourly!$AR8416&gt;0,AY8416,"")</f>
        <v>20.132113812172399</v>
      </c>
      <c r="BW8416">
        <f>IF(AND(BV8416&gt;(20.8+0.33*Hourly!$I8416),(BV8416&gt;24),(BV8416&lt;&gt;"")),1,0)</f>
        <v>0</v>
      </c>
      <c r="BX8416">
        <f>IF(AND(BV8416&gt;(21.8+0.33*Hourly!$I8416),(BV8416&gt;24),(BV8416&lt;&gt;"")),1,0)</f>
        <v>0</v>
      </c>
      <c r="BY8416" s="9">
        <f>IF(AND(BV8416&gt;(22.8+0.33*Hourly!$I8416),(BV8416&gt;24),(BV8416&lt;&gt;"")),1,0)</f>
        <v>0</v>
      </c>
    </row>
    <row r="8417" spans="5:77" x14ac:dyDescent="0.35">
      <c r="E8417">
        <f>Hourly!A8417</f>
        <v>2003</v>
      </c>
      <c r="F8417">
        <f>Hourly!B8417</f>
        <v>12</v>
      </c>
      <c r="G8417">
        <f>Hourly!C8417</f>
        <v>17</v>
      </c>
      <c r="H8417">
        <f>Hourly!D8417</f>
        <v>13</v>
      </c>
      <c r="I8417" s="163">
        <v>8413</v>
      </c>
      <c r="J8417" s="19">
        <f>Input!B$22*Input!B$79</f>
        <v>1411.3439999999998</v>
      </c>
      <c r="K8417" s="19">
        <f>Input!B$76*Input!B$88</f>
        <v>656.99775609756091</v>
      </c>
      <c r="L8417" s="19">
        <f>Input!B$77*Input!B$89</f>
        <v>130.99152542372883</v>
      </c>
      <c r="M8417" s="164">
        <f t="shared" si="2101"/>
        <v>2199.3332815212898</v>
      </c>
      <c r="N8417" s="165">
        <f>(Input!B$109*Input!B$102)/3600*Input!B$108</f>
        <v>740.21399999999983</v>
      </c>
      <c r="O8417" s="165">
        <f>(1-Input!B$61)*(Input!B$109*Input!B$33)/3600*Input!B$108*Hourly!AU8417</f>
        <v>177.65135999999998</v>
      </c>
      <c r="P8417" s="19">
        <f>IF(AND(AY8416&gt;Hourly!G8417),(Input!B$109*(Input!B$33*Hourly!AU8417+Input!B$36))/3600*Input!B$108,(1-Input!B$61)*(Input!B$109*Input!B$33)/3600*Input!B$108*Hourly!AU8417)</f>
        <v>11280.861359999999</v>
      </c>
      <c r="Q8417" s="19">
        <f t="shared" si="2098"/>
        <v>3117.1986415212896</v>
      </c>
      <c r="R8417" s="19">
        <f t="shared" si="2102"/>
        <v>14220.408641521288</v>
      </c>
      <c r="S8417" s="165"/>
      <c r="T8417" s="165">
        <f>Input!B$78*Input!B$91</f>
        <v>189.625</v>
      </c>
      <c r="U8417" s="19">
        <f>IF(AND($AY8416&gt;Input!$B$52,Hourly!AI8417&gt;Input!$B$51),Input!$B$93*Input!$F$40*Input!$J$8/100*Hourly!AI8417,Input!$B$93*Input!$B$40*Input!$J$8/100*Hourly!AI8417)</f>
        <v>0</v>
      </c>
      <c r="V8417" s="19">
        <f>IF(AND($AY8416&gt;Input!$B$52,Hourly!AJ8417&gt;Input!$B$51),Input!$B$94*Input!$F$41*Input!$J$9/100*Hourly!AJ8417,Input!$B$94*Input!$B$41*Input!$J$9/100*Hourly!AJ8417)</f>
        <v>6243.8374105352377</v>
      </c>
      <c r="W8417" s="19">
        <f>IF(AND($AY8416&gt;Input!$B$52,Hourly!AK8417&gt;Input!$B$51),Input!$B$95*Input!$F$42*Input!$J$10/100*Hourly!AK8417,Input!$B$95*Input!$B$42*Input!$J$10/100*Hourly!AK8417)</f>
        <v>0</v>
      </c>
      <c r="X8417" s="19">
        <f>IF(AND($AY8416&gt;Input!$B$52,Hourly!AL8417&gt;Input!$B$51),Input!$B$96*Input!$F$43*Input!$J$11/100*Hourly!AL8417,Input!$B$96*Input!$B$43*Input!$J$11/100*Hourly!AL8417)</f>
        <v>32138.341996335155</v>
      </c>
      <c r="Y8417" s="19">
        <f>IF(AND($AY8416&gt;Input!$B$52,Hourly!AM8417&gt;Input!$B$51),Input!$B$97*Input!$F$44*Input!$J$12/100*Hourly!AM8417,Input!$B$97*Input!$B$44*Input!$J$12/100*Hourly!AM8417)</f>
        <v>0</v>
      </c>
      <c r="Z8417" s="19">
        <f>IF(AND($AY8416&gt;Input!$B$52,Hourly!AN8417&gt;Input!$B$51),Input!$B$98*Input!$F$45*Input!$J$13/100*Hourly!AN8417,Input!$B$98*Input!$B$45*Input!$J$13/100*Hourly!AN8417)</f>
        <v>57983.707449542977</v>
      </c>
      <c r="AA8417" s="19">
        <f>IF(AND($AY8416&gt;Input!$B$52,Hourly!AO8417&gt;Input!$B$51),Input!$B$99*Input!$F$46*Input!$J$14/100*Hourly!AO8417,Input!$B$99*Input!$B$46*Input!$J$14/100*Hourly!AO8417)</f>
        <v>0</v>
      </c>
      <c r="AB8417" s="19">
        <f>IF(AND($AY8416&gt;Input!$B$52,Hourly!AP8417&gt;Input!$B$51),Input!$B$100*Input!$F$47*Input!$J$15/100*Hourly!AP8417,Input!$B$100*Input!$B$47*Input!$J$15/100*Hourly!AP8417)</f>
        <v>3560.0827340771089</v>
      </c>
      <c r="AC8417" s="19">
        <f>IF(AND($AY8416&gt;Input!$B$52,Hourly!AQ8417&gt;Input!$B$51),Input!$B$101*Input!$F$48*Input!$J$16/100*Hourly!AQ8417,Input!$B$101*Input!$B$48*Input!$J$16/100*Hourly!AQ8417)</f>
        <v>0</v>
      </c>
      <c r="AD8417" s="165">
        <f t="shared" si="2103"/>
        <v>99925.969590490466</v>
      </c>
      <c r="AE8417" s="19">
        <f>Hourly!AI8417/Input!$B$107*Input!$J$40*Input!$B$76*Input!$B$80</f>
        <v>0</v>
      </c>
      <c r="AF8417" s="19">
        <f>Hourly!AJ8417/Input!$B$107*Input!$J$41*Input!$B$76*Input!$B$81</f>
        <v>461.78185004206307</v>
      </c>
      <c r="AG8417" s="19">
        <f>Hourly!AK8417/Input!$B$107*Input!$J$42*Input!$B$76*Input!$B$82</f>
        <v>0</v>
      </c>
      <c r="AH8417" s="19">
        <f>Hourly!AL8417/Input!$B$107*Input!$J$43*Input!$B$76*Input!$B$83</f>
        <v>1784.8861048048809</v>
      </c>
      <c r="AI8417" s="19">
        <f>Hourly!AM8417/Input!$B$107*Input!$J$44*Input!$B$76*Input!$B$84</f>
        <v>0</v>
      </c>
      <c r="AJ8417" s="19">
        <f>Hourly!AN8417/Input!$B$107*Input!$J$45*Input!$B$76*Input!$B$85</f>
        <v>2819.7436775372444</v>
      </c>
      <c r="AK8417" s="19">
        <f>Hourly!AO8417/Input!$B$107*Input!$J$46*Input!$B$76*Input!$B$86</f>
        <v>0</v>
      </c>
      <c r="AL8417" s="19">
        <f>Hourly!AP8417/Input!$B$107*Input!$J$47*Input!$B$76*Input!$B$87</f>
        <v>197.71842009567914</v>
      </c>
      <c r="AM8417" s="164">
        <f>Hourly!AQ8417/Input!$B$107*Input!$J$48*Input!$B$77*Input!$B$89</f>
        <v>934.40621468926554</v>
      </c>
      <c r="AN8417" s="165">
        <f t="shared" si="2099"/>
        <v>6198.5362671691328</v>
      </c>
      <c r="AO8417" s="116">
        <f>Input!B$55*Input!$B$18*Input!B$112*Hourly!AR8417</f>
        <v>959.40000000000009</v>
      </c>
      <c r="AP8417">
        <f>Input!B$113*Input!B$114*Input!B$90*Input!B$56*Hourly!AS8417</f>
        <v>4428</v>
      </c>
      <c r="AQ8417">
        <f>Input!B$90*Input!B$57*Hourly!AS8417</f>
        <v>4428</v>
      </c>
      <c r="AR8417" s="19">
        <f>0.5*Input!$B$63*Hourly!AU8417</f>
        <v>24.6</v>
      </c>
      <c r="AS8417" s="165">
        <f t="shared" si="2104"/>
        <v>9827.6999999999989</v>
      </c>
      <c r="AT8417" s="159">
        <f>AY8416+(Input!$B$66*1000*(Hourly!AX8417&gt;0)+AD8417+AN8417+AS8417+T8417*(Hourly!J8417-AY8416)+Q8417*(Hourly!G8417-AY8416))/(Q8417+T8417)*(1-EXP(-(Q8417+T8417)/(Input!$B$103*1000000)*3600))</f>
        <v>23.026433843143973</v>
      </c>
      <c r="AU8417" s="24">
        <f>AY8416+(AD8417+AN8417+AS8417+T8417*(Hourly!J8417-AY8416)+Q8417*(Hourly!G8417-AY8416))/(Q8417+T8417)*(1-EXP(-(Q8417+T8417)/(Input!$B$103*1000000)*3600))</f>
        <v>20.32851361491937</v>
      </c>
      <c r="AV8417" s="24">
        <f>AY8416+(-Input!$B$67*1000*(Hourly!AX8417&gt;0)+AD8417+AN8417+AS8417+T8417*(Hourly!J8417-AY8416)+R8417*(Hourly!G8417-AY8416))/(R8417+T8417)*(1-EXP(-(R8417+T8417)/(Input!$B$103*1000000)*3600))</f>
        <v>17.268465468425788</v>
      </c>
      <c r="AW8417" s="160">
        <f>AY8416+(AD8417+AN8417+AS8417+T8417*(Hourly!J8417-AY8416)+R8417*(Hourly!G8417-AY8416))/(R8417+T8417)*(1-EXP(-(R8417+T8417)/(Input!$B$103*1000000)*3600))</f>
        <v>19.92625928407255</v>
      </c>
      <c r="AX8417" s="24"/>
      <c r="AY8417" s="167">
        <f t="shared" si="2105"/>
        <v>20.32851361491937</v>
      </c>
      <c r="BA8417" s="159">
        <f>IF(BI8417,Input!$B$66*1000*(Hourly!AX8417&gt;0),IF(BJ8417,-(AD8417+AN8417+AS8417+T8417*(Hourly!J8417-AY8416)+Q8417*(Hourly!G8417-AY8416))+(Q8417+T8417)*(BE8417-AY8416)/(1-EXP(-(Q8417+T8417)/(Input!$B$103*1000000)*3600))))/1000</f>
        <v>0</v>
      </c>
      <c r="BB8417" s="24">
        <f>IF(BO8417,-Input!$B$67*1000*(Hourly!AX8417&gt;0),IF(BN8417,-(AD8417+AN8417+AS8417+T8417*(Hourly!J8417-AY8416)+R8417*(Hourly!G8417-AY8416))+(R8417+T8417)*(BF8417-AY8416)/(1-EXP(-(R8417+T8417)/(Input!$B$103*1000000)*3600))))/1000</f>
        <v>0</v>
      </c>
      <c r="BC8417" s="160">
        <f t="shared" si="2106"/>
        <v>0</v>
      </c>
      <c r="BD8417" s="24"/>
      <c r="BE8417" s="116">
        <f>IF(Hourly!AT8417=1,Input!$B$4,IF(Hourly!AT8417=0.5,Input!$F$4,0))</f>
        <v>20</v>
      </c>
      <c r="BF8417">
        <f>IF(Hourly!AT8417=1,Input!$B$5,IF(Hourly!AT8417=0.5,Input!$F$5,0))</f>
        <v>24</v>
      </c>
      <c r="BG8417" s="9">
        <f>Input!$B$35+0.0000000001</f>
        <v>23.900000000099997</v>
      </c>
      <c r="BI8417" s="116">
        <f t="shared" si="2107"/>
        <v>0</v>
      </c>
      <c r="BJ8417">
        <f t="shared" si="2108"/>
        <v>0</v>
      </c>
      <c r="BK8417">
        <f t="shared" si="2109"/>
        <v>1</v>
      </c>
      <c r="BL8417">
        <f t="shared" si="2110"/>
        <v>0</v>
      </c>
      <c r="BM8417">
        <f t="shared" si="2111"/>
        <v>0</v>
      </c>
      <c r="BN8417">
        <f t="shared" si="2112"/>
        <v>0</v>
      </c>
      <c r="BO8417" s="9">
        <f t="shared" si="2113"/>
        <v>0</v>
      </c>
      <c r="BR8417" s="116">
        <f t="shared" si="2100"/>
        <v>348</v>
      </c>
      <c r="BS8417" s="39">
        <v>38.976875108143858</v>
      </c>
      <c r="BT8417" s="168">
        <v>0</v>
      </c>
      <c r="BV8417" s="116">
        <f>IF(Hourly!$AR8417&gt;0,AY8417,"")</f>
        <v>20.32851361491937</v>
      </c>
      <c r="BW8417">
        <f>IF(AND(BV8417&gt;(20.8+0.33*Hourly!$I8417),(BV8417&gt;24),(BV8417&lt;&gt;"")),1,0)</f>
        <v>0</v>
      </c>
      <c r="BX8417">
        <f>IF(AND(BV8417&gt;(21.8+0.33*Hourly!$I8417),(BV8417&gt;24),(BV8417&lt;&gt;"")),1,0)</f>
        <v>0</v>
      </c>
      <c r="BY8417" s="9">
        <f>IF(AND(BV8417&gt;(22.8+0.33*Hourly!$I8417),(BV8417&gt;24),(BV8417&lt;&gt;"")),1,0)</f>
        <v>0</v>
      </c>
    </row>
    <row r="8418" spans="5:77" x14ac:dyDescent="0.35">
      <c r="E8418">
        <f>Hourly!A8418</f>
        <v>2003</v>
      </c>
      <c r="F8418">
        <f>Hourly!B8418</f>
        <v>12</v>
      </c>
      <c r="G8418">
        <f>Hourly!C8418</f>
        <v>17</v>
      </c>
      <c r="H8418">
        <f>Hourly!D8418</f>
        <v>14</v>
      </c>
      <c r="I8418" s="163">
        <v>8414</v>
      </c>
      <c r="J8418" s="19">
        <f>Input!B$22*Input!B$79</f>
        <v>1411.3439999999998</v>
      </c>
      <c r="K8418" s="19">
        <f>Input!B$76*Input!B$88</f>
        <v>656.99775609756091</v>
      </c>
      <c r="L8418" s="19">
        <f>Input!B$77*Input!B$89</f>
        <v>130.99152542372883</v>
      </c>
      <c r="M8418" s="164">
        <f t="shared" si="2101"/>
        <v>2199.3332815212898</v>
      </c>
      <c r="N8418" s="165">
        <f>(Input!B$109*Input!B$102)/3600*Input!B$108</f>
        <v>740.21399999999983</v>
      </c>
      <c r="O8418" s="165">
        <f>(1-Input!B$61)*(Input!B$109*Input!B$33)/3600*Input!B$108*Hourly!AU8418</f>
        <v>177.65135999999998</v>
      </c>
      <c r="P8418" s="19">
        <f>IF(AND(AY8417&gt;Hourly!G8418),(Input!B$109*(Input!B$33*Hourly!AU8418+Input!B$36))/3600*Input!B$108,(1-Input!B$61)*(Input!B$109*Input!B$33)/3600*Input!B$108*Hourly!AU8418)</f>
        <v>11280.861359999999</v>
      </c>
      <c r="Q8418" s="19">
        <f t="shared" si="2098"/>
        <v>3117.1986415212896</v>
      </c>
      <c r="R8418" s="19">
        <f t="shared" si="2102"/>
        <v>14220.408641521288</v>
      </c>
      <c r="S8418" s="165"/>
      <c r="T8418" s="165">
        <f>Input!B$78*Input!B$91</f>
        <v>189.625</v>
      </c>
      <c r="U8418" s="19">
        <f>IF(AND($AY8417&gt;Input!$B$52,Hourly!AI8418&gt;Input!$B$51),Input!$B$93*Input!$F$40*Input!$J$8/100*Hourly!AI8418,Input!$B$93*Input!$B$40*Input!$J$8/100*Hourly!AI8418)</f>
        <v>0</v>
      </c>
      <c r="V8418" s="19">
        <f>IF(AND($AY8417&gt;Input!$B$52,Hourly!AJ8418&gt;Input!$B$51),Input!$B$94*Input!$F$41*Input!$J$9/100*Hourly!AJ8418,Input!$B$94*Input!$B$41*Input!$J$9/100*Hourly!AJ8418)</f>
        <v>6033.3133478703212</v>
      </c>
      <c r="W8418" s="19">
        <f>IF(AND($AY8417&gt;Input!$B$52,Hourly!AK8418&gt;Input!$B$51),Input!$B$95*Input!$F$42*Input!$J$10/100*Hourly!AK8418,Input!$B$95*Input!$B$42*Input!$J$10/100*Hourly!AK8418)</f>
        <v>0</v>
      </c>
      <c r="X8418" s="19">
        <f>IF(AND($AY8417&gt;Input!$B$52,Hourly!AL8418&gt;Input!$B$51),Input!$B$96*Input!$F$43*Input!$J$11/100*Hourly!AL8418,Input!$B$96*Input!$B$43*Input!$J$11/100*Hourly!AL8418)</f>
        <v>23913.45334120078</v>
      </c>
      <c r="Y8418" s="19">
        <f>IF(AND($AY8417&gt;Input!$B$52,Hourly!AM8418&gt;Input!$B$51),Input!$B$97*Input!$F$44*Input!$J$12/100*Hourly!AM8418,Input!$B$97*Input!$B$44*Input!$J$12/100*Hourly!AM8418)</f>
        <v>0</v>
      </c>
      <c r="Z8418" s="19">
        <f>IF(AND($AY8417&gt;Input!$B$52,Hourly!AN8418&gt;Input!$B$51),Input!$B$98*Input!$F$45*Input!$J$13/100*Hourly!AN8418,Input!$B$98*Input!$B$45*Input!$J$13/100*Hourly!AN8418)</f>
        <v>66778.135910469136</v>
      </c>
      <c r="AA8418" s="19">
        <f>IF(AND($AY8417&gt;Input!$B$52,Hourly!AO8418&gt;Input!$B$51),Input!$B$99*Input!$F$46*Input!$J$14/100*Hourly!AO8418,Input!$B$99*Input!$B$46*Input!$J$14/100*Hourly!AO8418)</f>
        <v>0</v>
      </c>
      <c r="AB8418" s="19">
        <f>IF(AND($AY8417&gt;Input!$B$52,Hourly!AP8418&gt;Input!$B$51),Input!$B$100*Input!$F$47*Input!$J$15/100*Hourly!AP8418,Input!$B$100*Input!$B$47*Input!$J$15/100*Hourly!AP8418)</f>
        <v>3440.0470843120247</v>
      </c>
      <c r="AC8418" s="19">
        <f>IF(AND($AY8417&gt;Input!$B$52,Hourly!AQ8418&gt;Input!$B$51),Input!$B$101*Input!$F$48*Input!$J$16/100*Hourly!AQ8418,Input!$B$101*Input!$B$48*Input!$J$16/100*Hourly!AQ8418)</f>
        <v>0</v>
      </c>
      <c r="AD8418" s="165">
        <f t="shared" si="2103"/>
        <v>100164.94968385226</v>
      </c>
      <c r="AE8418" s="19">
        <f>Hourly!AI8418/Input!$B$107*Input!$J$40*Input!$B$76*Input!$B$80</f>
        <v>0</v>
      </c>
      <c r="AF8418" s="19">
        <f>Hourly!AJ8418/Input!$B$107*Input!$J$41*Input!$B$76*Input!$B$81</f>
        <v>446.21190727389569</v>
      </c>
      <c r="AG8418" s="19">
        <f>Hourly!AK8418/Input!$B$107*Input!$J$42*Input!$B$76*Input!$B$82</f>
        <v>0</v>
      </c>
      <c r="AH8418" s="19">
        <f>Hourly!AL8418/Input!$B$107*Input!$J$43*Input!$B$76*Input!$B$83</f>
        <v>1328.0955996882599</v>
      </c>
      <c r="AI8418" s="19">
        <f>Hourly!AM8418/Input!$B$107*Input!$J$44*Input!$B$76*Input!$B$84</f>
        <v>0</v>
      </c>
      <c r="AJ8418" s="19">
        <f>Hourly!AN8418/Input!$B$107*Input!$J$45*Input!$B$76*Input!$B$85</f>
        <v>3247.4161245229639</v>
      </c>
      <c r="AK8418" s="19">
        <f>Hourly!AO8418/Input!$B$107*Input!$J$46*Input!$B$76*Input!$B$86</f>
        <v>0</v>
      </c>
      <c r="AL8418" s="19">
        <f>Hourly!AP8418/Input!$B$107*Input!$J$47*Input!$B$76*Input!$B$87</f>
        <v>191.05192923030236</v>
      </c>
      <c r="AM8418" s="164">
        <f>Hourly!AQ8418/Input!$B$107*Input!$J$48*Input!$B$77*Input!$B$89</f>
        <v>847.07853107344636</v>
      </c>
      <c r="AN8418" s="165">
        <f t="shared" si="2099"/>
        <v>6059.8540917888686</v>
      </c>
      <c r="AO8418" s="116">
        <f>Input!B$55*Input!$B$18*Input!B$112*Hourly!AR8418</f>
        <v>959.40000000000009</v>
      </c>
      <c r="AP8418">
        <f>Input!B$113*Input!B$114*Input!B$90*Input!B$56*Hourly!AS8418</f>
        <v>4428</v>
      </c>
      <c r="AQ8418">
        <f>Input!B$90*Input!B$57*Hourly!AS8418</f>
        <v>4428</v>
      </c>
      <c r="AR8418" s="19">
        <f>0.5*Input!$B$63*Hourly!AU8418</f>
        <v>24.6</v>
      </c>
      <c r="AS8418" s="165">
        <f t="shared" si="2104"/>
        <v>9827.6999999999989</v>
      </c>
      <c r="AT8418" s="159">
        <f>AY8417+(Input!$B$66*1000*(Hourly!AX8418&gt;0)+AD8418+AN8418+AS8418+T8418*(Hourly!J8418-AY8417)+Q8418*(Hourly!G8418-AY8417))/(Q8418+T8418)*(1-EXP(-(Q8418+T8418)/(Input!$B$103*1000000)*3600))</f>
        <v>23.224716033028947</v>
      </c>
      <c r="AU8418" s="24">
        <f>AY8417+(AD8418+AN8418+AS8418+T8418*(Hourly!J8418-AY8417)+Q8418*(Hourly!G8418-AY8417))/(Q8418+T8418)*(1-EXP(-(Q8418+T8418)/(Input!$B$103*1000000)*3600))</f>
        <v>20.526795804804348</v>
      </c>
      <c r="AV8418" s="24">
        <f>AY8417+(-Input!$B$67*1000*(Hourly!AX8418&gt;0)+AD8418+AN8418+AS8418+T8418*(Hourly!J8418-AY8417)+R8418*(Hourly!G8418-AY8417))/(R8418+T8418)*(1-EXP(-(R8418+T8418)/(Input!$B$103*1000000)*3600))</f>
        <v>17.472727911945551</v>
      </c>
      <c r="AW8418" s="160">
        <f>AY8417+(AD8418+AN8418+AS8418+T8418*(Hourly!J8418-AY8417)+R8418*(Hourly!G8418-AY8417))/(R8418+T8418)*(1-EXP(-(R8418+T8418)/(Input!$B$103*1000000)*3600))</f>
        <v>20.130521727592317</v>
      </c>
      <c r="AX8418" s="24"/>
      <c r="AY8418" s="167">
        <f t="shared" si="2105"/>
        <v>20.526795804804348</v>
      </c>
      <c r="BA8418" s="159">
        <f>IF(BI8418,Input!$B$66*1000*(Hourly!AX8418&gt;0),IF(BJ8418,-(AD8418+AN8418+AS8418+T8418*(Hourly!J8418-AY8417)+Q8418*(Hourly!G8418-AY8417))+(Q8418+T8418)*(BE8418-AY8417)/(1-EXP(-(Q8418+T8418)/(Input!$B$103*1000000)*3600))))/1000</f>
        <v>0</v>
      </c>
      <c r="BB8418" s="24">
        <f>IF(BO8418,-Input!$B$67*1000*(Hourly!AX8418&gt;0),IF(BN8418,-(AD8418+AN8418+AS8418+T8418*(Hourly!J8418-AY8417)+R8418*(Hourly!G8418-AY8417))+(R8418+T8418)*(BF8418-AY8417)/(1-EXP(-(R8418+T8418)/(Input!$B$103*1000000)*3600))))/1000</f>
        <v>0</v>
      </c>
      <c r="BC8418" s="160">
        <f t="shared" si="2106"/>
        <v>0</v>
      </c>
      <c r="BD8418" s="24"/>
      <c r="BE8418" s="116">
        <f>IF(Hourly!AT8418=1,Input!$B$4,IF(Hourly!AT8418=0.5,Input!$F$4,0))</f>
        <v>20</v>
      </c>
      <c r="BF8418">
        <f>IF(Hourly!AT8418=1,Input!$B$5,IF(Hourly!AT8418=0.5,Input!$F$5,0))</f>
        <v>24</v>
      </c>
      <c r="BG8418" s="9">
        <f>Input!$B$35+0.0000000001</f>
        <v>23.900000000099997</v>
      </c>
      <c r="BI8418" s="116">
        <f t="shared" si="2107"/>
        <v>0</v>
      </c>
      <c r="BJ8418">
        <f t="shared" si="2108"/>
        <v>0</v>
      </c>
      <c r="BK8418">
        <f t="shared" si="2109"/>
        <v>1</v>
      </c>
      <c r="BL8418">
        <f t="shared" si="2110"/>
        <v>0</v>
      </c>
      <c r="BM8418">
        <f t="shared" si="2111"/>
        <v>0</v>
      </c>
      <c r="BN8418">
        <f t="shared" si="2112"/>
        <v>0</v>
      </c>
      <c r="BO8418" s="9">
        <f t="shared" si="2113"/>
        <v>0</v>
      </c>
      <c r="BR8418" s="116">
        <f t="shared" si="2100"/>
        <v>347</v>
      </c>
      <c r="BS8418" s="39">
        <v>38.976875108143858</v>
      </c>
      <c r="BT8418" s="168">
        <v>0</v>
      </c>
      <c r="BV8418" s="116">
        <f>IF(Hourly!$AR8418&gt;0,AY8418,"")</f>
        <v>20.526795804804348</v>
      </c>
      <c r="BW8418">
        <f>IF(AND(BV8418&gt;(20.8+0.33*Hourly!$I8418),(BV8418&gt;24),(BV8418&lt;&gt;"")),1,0)</f>
        <v>0</v>
      </c>
      <c r="BX8418">
        <f>IF(AND(BV8418&gt;(21.8+0.33*Hourly!$I8418),(BV8418&gt;24),(BV8418&lt;&gt;"")),1,0)</f>
        <v>0</v>
      </c>
      <c r="BY8418" s="9">
        <f>IF(AND(BV8418&gt;(22.8+0.33*Hourly!$I8418),(BV8418&gt;24),(BV8418&lt;&gt;"")),1,0)</f>
        <v>0</v>
      </c>
    </row>
    <row r="8419" spans="5:77" x14ac:dyDescent="0.35">
      <c r="E8419">
        <f>Hourly!A8419</f>
        <v>2003</v>
      </c>
      <c r="F8419">
        <f>Hourly!B8419</f>
        <v>12</v>
      </c>
      <c r="G8419">
        <f>Hourly!C8419</f>
        <v>17</v>
      </c>
      <c r="H8419">
        <f>Hourly!D8419</f>
        <v>15</v>
      </c>
      <c r="I8419" s="163">
        <v>8415</v>
      </c>
      <c r="J8419" s="19">
        <f>Input!B$22*Input!B$79</f>
        <v>1411.3439999999998</v>
      </c>
      <c r="K8419" s="19">
        <f>Input!B$76*Input!B$88</f>
        <v>656.99775609756091</v>
      </c>
      <c r="L8419" s="19">
        <f>Input!B$77*Input!B$89</f>
        <v>130.99152542372883</v>
      </c>
      <c r="M8419" s="164">
        <f t="shared" si="2101"/>
        <v>2199.3332815212898</v>
      </c>
      <c r="N8419" s="165">
        <f>(Input!B$109*Input!B$102)/3600*Input!B$108</f>
        <v>740.21399999999983</v>
      </c>
      <c r="O8419" s="165">
        <f>(1-Input!B$61)*(Input!B$109*Input!B$33)/3600*Input!B$108*Hourly!AU8419</f>
        <v>177.65135999999998</v>
      </c>
      <c r="P8419" s="19">
        <f>IF(AND(AY8418&gt;Hourly!G8419),(Input!B$109*(Input!B$33*Hourly!AU8419+Input!B$36))/3600*Input!B$108,(1-Input!B$61)*(Input!B$109*Input!B$33)/3600*Input!B$108*Hourly!AU8419)</f>
        <v>11280.861359999999</v>
      </c>
      <c r="Q8419" s="19">
        <f t="shared" si="2098"/>
        <v>3117.1986415212896</v>
      </c>
      <c r="R8419" s="19">
        <f t="shared" si="2102"/>
        <v>14220.408641521288</v>
      </c>
      <c r="S8419" s="165"/>
      <c r="T8419" s="165">
        <f>Input!B$78*Input!B$91</f>
        <v>189.625</v>
      </c>
      <c r="U8419" s="19">
        <f>IF(AND($AY8418&gt;Input!$B$52,Hourly!AI8419&gt;Input!$B$51),Input!$B$93*Input!$F$40*Input!$J$8/100*Hourly!AI8419,Input!$B$93*Input!$B$40*Input!$J$8/100*Hourly!AI8419)</f>
        <v>0</v>
      </c>
      <c r="V8419" s="19">
        <f>IF(AND($AY8418&gt;Input!$B$52,Hourly!AJ8419&gt;Input!$B$51),Input!$B$94*Input!$F$41*Input!$J$9/100*Hourly!AJ8419,Input!$B$94*Input!$B$41*Input!$J$9/100*Hourly!AJ8419)</f>
        <v>4952.9241299224641</v>
      </c>
      <c r="W8419" s="19">
        <f>IF(AND($AY8418&gt;Input!$B$52,Hourly!AK8419&gt;Input!$B$51),Input!$B$95*Input!$F$42*Input!$J$10/100*Hourly!AK8419,Input!$B$95*Input!$B$42*Input!$J$10/100*Hourly!AK8419)</f>
        <v>0</v>
      </c>
      <c r="X8419" s="19">
        <f>IF(AND($AY8418&gt;Input!$B$52,Hourly!AL8419&gt;Input!$B$51),Input!$B$96*Input!$F$43*Input!$J$11/100*Hourly!AL8419,Input!$B$96*Input!$B$43*Input!$J$11/100*Hourly!AL8419)</f>
        <v>13834.343799199771</v>
      </c>
      <c r="Y8419" s="19">
        <f>IF(AND($AY8418&gt;Input!$B$52,Hourly!AM8419&gt;Input!$B$51),Input!$B$97*Input!$F$44*Input!$J$12/100*Hourly!AM8419,Input!$B$97*Input!$B$44*Input!$J$12/100*Hourly!AM8419)</f>
        <v>0</v>
      </c>
      <c r="Z8419" s="19">
        <f>IF(AND($AY8418&gt;Input!$B$52,Hourly!AN8419&gt;Input!$B$51),Input!$B$98*Input!$F$45*Input!$J$13/100*Hourly!AN8419,Input!$B$98*Input!$B$45*Input!$J$13/100*Hourly!AN8419)</f>
        <v>61331.667325959294</v>
      </c>
      <c r="AA8419" s="19">
        <f>IF(AND($AY8418&gt;Input!$B$52,Hourly!AO8419&gt;Input!$B$51),Input!$B$99*Input!$F$46*Input!$J$14/100*Hourly!AO8419,Input!$B$99*Input!$B$46*Input!$J$14/100*Hourly!AO8419)</f>
        <v>0</v>
      </c>
      <c r="AB8419" s="19">
        <f>IF(AND($AY8418&gt;Input!$B$52,Hourly!AP8419&gt;Input!$B$51),Input!$B$100*Input!$F$47*Input!$J$15/100*Hourly!AP8419,Input!$B$100*Input!$B$47*Input!$J$15/100*Hourly!AP8419)</f>
        <v>2824.035688113685</v>
      </c>
      <c r="AC8419" s="19">
        <f>IF(AND($AY8418&gt;Input!$B$52,Hourly!AQ8419&gt;Input!$B$51),Input!$B$101*Input!$F$48*Input!$J$16/100*Hourly!AQ8419,Input!$B$101*Input!$B$48*Input!$J$16/100*Hourly!AQ8419)</f>
        <v>0</v>
      </c>
      <c r="AD8419" s="165">
        <f t="shared" si="2103"/>
        <v>82942.970943195207</v>
      </c>
      <c r="AE8419" s="19">
        <f>Hourly!AI8419/Input!$B$107*Input!$J$40*Input!$B$76*Input!$B$80</f>
        <v>0</v>
      </c>
      <c r="AF8419" s="19">
        <f>Hourly!AJ8419/Input!$B$107*Input!$J$41*Input!$B$76*Input!$B$81</f>
        <v>366.30846023863853</v>
      </c>
      <c r="AG8419" s="19">
        <f>Hourly!AK8419/Input!$B$107*Input!$J$42*Input!$B$76*Input!$B$82</f>
        <v>0</v>
      </c>
      <c r="AH8419" s="19">
        <f>Hourly!AL8419/Input!$B$107*Input!$J$43*Input!$B$76*Input!$B$83</f>
        <v>768.32613266424994</v>
      </c>
      <c r="AI8419" s="19">
        <f>Hourly!AM8419/Input!$B$107*Input!$J$44*Input!$B$76*Input!$B$84</f>
        <v>0</v>
      </c>
      <c r="AJ8419" s="19">
        <f>Hourly!AN8419/Input!$B$107*Input!$J$45*Input!$B$76*Input!$B$85</f>
        <v>2982.5547344602301</v>
      </c>
      <c r="AK8419" s="19">
        <f>Hourly!AO8419/Input!$B$107*Input!$J$46*Input!$B$76*Input!$B$86</f>
        <v>0</v>
      </c>
      <c r="AL8419" s="19">
        <f>Hourly!AP8419/Input!$B$107*Input!$J$47*Input!$B$76*Input!$B$87</f>
        <v>156.84014003466643</v>
      </c>
      <c r="AM8419" s="164">
        <f>Hourly!AQ8419/Input!$B$107*Input!$J$48*Input!$B$77*Input!$B$89</f>
        <v>606.92740112994363</v>
      </c>
      <c r="AN8419" s="165">
        <f t="shared" si="2099"/>
        <v>4880.9568685277291</v>
      </c>
      <c r="AO8419" s="116">
        <f>Input!B$55*Input!$B$18*Input!B$112*Hourly!AR8419</f>
        <v>959.40000000000009</v>
      </c>
      <c r="AP8419">
        <f>Input!B$113*Input!B$114*Input!B$90*Input!B$56*Hourly!AS8419</f>
        <v>4428</v>
      </c>
      <c r="AQ8419">
        <f>Input!B$90*Input!B$57*Hourly!AS8419</f>
        <v>4428</v>
      </c>
      <c r="AR8419" s="19">
        <f>0.5*Input!$B$63*Hourly!AU8419</f>
        <v>24.6</v>
      </c>
      <c r="AS8419" s="165">
        <f t="shared" si="2104"/>
        <v>9827.6999999999989</v>
      </c>
      <c r="AT8419" s="159">
        <f>AY8418+(Input!$B$66*1000*(Hourly!AX8419&gt;0)+AD8419+AN8419+AS8419+T8419*(Hourly!J8419-AY8418)+Q8419*(Hourly!G8419-AY8418))/(Q8419+T8419)*(1-EXP(-(Q8419+T8419)/(Input!$B$103*1000000)*3600))</f>
        <v>23.36653917171552</v>
      </c>
      <c r="AU8419" s="24">
        <f>AY8418+(AD8419+AN8419+AS8419+T8419*(Hourly!J8419-AY8418)+Q8419*(Hourly!G8419-AY8418))/(Q8419+T8419)*(1-EXP(-(Q8419+T8419)/(Input!$B$103*1000000)*3600))</f>
        <v>20.668618943490916</v>
      </c>
      <c r="AV8419" s="24">
        <f>AY8418+(-Input!$B$67*1000*(Hourly!AX8419&gt;0)+AD8419+AN8419+AS8419+T8419*(Hourly!J8419-AY8418)+R8419*(Hourly!G8419-AY8418))/(R8419+T8419)*(1-EXP(-(R8419+T8419)/(Input!$B$103*1000000)*3600))</f>
        <v>17.591833429580849</v>
      </c>
      <c r="AW8419" s="160">
        <f>AY8418+(AD8419+AN8419+AS8419+T8419*(Hourly!J8419-AY8418)+R8419*(Hourly!G8419-AY8418))/(R8419+T8419)*(1-EXP(-(R8419+T8419)/(Input!$B$103*1000000)*3600))</f>
        <v>20.249627245227614</v>
      </c>
      <c r="AX8419" s="24"/>
      <c r="AY8419" s="167">
        <f t="shared" si="2105"/>
        <v>20.668618943490916</v>
      </c>
      <c r="BA8419" s="159">
        <f>IF(BI8419,Input!$B$66*1000*(Hourly!AX8419&gt;0),IF(BJ8419,-(AD8419+AN8419+AS8419+T8419*(Hourly!J8419-AY8418)+Q8419*(Hourly!G8419-AY8418))+(Q8419+T8419)*(BE8419-AY8418)/(1-EXP(-(Q8419+T8419)/(Input!$B$103*1000000)*3600))))/1000</f>
        <v>0</v>
      </c>
      <c r="BB8419" s="24">
        <f>IF(BO8419,-Input!$B$67*1000*(Hourly!AX8419&gt;0),IF(BN8419,-(AD8419+AN8419+AS8419+T8419*(Hourly!J8419-AY8418)+R8419*(Hourly!G8419-AY8418))+(R8419+T8419)*(BF8419-AY8418)/(1-EXP(-(R8419+T8419)/(Input!$B$103*1000000)*3600))))/1000</f>
        <v>0</v>
      </c>
      <c r="BC8419" s="160">
        <f t="shared" si="2106"/>
        <v>0</v>
      </c>
      <c r="BD8419" s="24"/>
      <c r="BE8419" s="116">
        <f>IF(Hourly!AT8419=1,Input!$B$4,IF(Hourly!AT8419=0.5,Input!$F$4,0))</f>
        <v>20</v>
      </c>
      <c r="BF8419">
        <f>IF(Hourly!AT8419=1,Input!$B$5,IF(Hourly!AT8419=0.5,Input!$F$5,0))</f>
        <v>24</v>
      </c>
      <c r="BG8419" s="9">
        <f>Input!$B$35+0.0000000001</f>
        <v>23.900000000099997</v>
      </c>
      <c r="BI8419" s="116">
        <f t="shared" si="2107"/>
        <v>0</v>
      </c>
      <c r="BJ8419">
        <f t="shared" si="2108"/>
        <v>0</v>
      </c>
      <c r="BK8419">
        <f t="shared" si="2109"/>
        <v>1</v>
      </c>
      <c r="BL8419">
        <f t="shared" si="2110"/>
        <v>0</v>
      </c>
      <c r="BM8419">
        <f t="shared" si="2111"/>
        <v>0</v>
      </c>
      <c r="BN8419">
        <f t="shared" si="2112"/>
        <v>0</v>
      </c>
      <c r="BO8419" s="9">
        <f t="shared" si="2113"/>
        <v>0</v>
      </c>
      <c r="BR8419" s="116">
        <f t="shared" si="2100"/>
        <v>346</v>
      </c>
      <c r="BS8419" s="39">
        <v>39.125284079427857</v>
      </c>
      <c r="BT8419" s="168">
        <v>0</v>
      </c>
      <c r="BV8419" s="116">
        <f>IF(Hourly!$AR8419&gt;0,AY8419,"")</f>
        <v>20.668618943490916</v>
      </c>
      <c r="BW8419">
        <f>IF(AND(BV8419&gt;(20.8+0.33*Hourly!$I8419),(BV8419&gt;24),(BV8419&lt;&gt;"")),1,0)</f>
        <v>0</v>
      </c>
      <c r="BX8419">
        <f>IF(AND(BV8419&gt;(21.8+0.33*Hourly!$I8419),(BV8419&gt;24),(BV8419&lt;&gt;"")),1,0)</f>
        <v>0</v>
      </c>
      <c r="BY8419" s="9">
        <f>IF(AND(BV8419&gt;(22.8+0.33*Hourly!$I8419),(BV8419&gt;24),(BV8419&lt;&gt;"")),1,0)</f>
        <v>0</v>
      </c>
    </row>
    <row r="8420" spans="5:77" x14ac:dyDescent="0.35">
      <c r="E8420">
        <f>Hourly!A8420</f>
        <v>2003</v>
      </c>
      <c r="F8420">
        <f>Hourly!B8420</f>
        <v>12</v>
      </c>
      <c r="G8420">
        <f>Hourly!C8420</f>
        <v>17</v>
      </c>
      <c r="H8420">
        <f>Hourly!D8420</f>
        <v>16</v>
      </c>
      <c r="I8420" s="163">
        <v>8416</v>
      </c>
      <c r="J8420" s="19">
        <f>Input!B$22*Input!B$79</f>
        <v>1411.3439999999998</v>
      </c>
      <c r="K8420" s="19">
        <f>Input!B$76*Input!B$88</f>
        <v>656.99775609756091</v>
      </c>
      <c r="L8420" s="19">
        <f>Input!B$77*Input!B$89</f>
        <v>130.99152542372883</v>
      </c>
      <c r="M8420" s="164">
        <f t="shared" si="2101"/>
        <v>2199.3332815212898</v>
      </c>
      <c r="N8420" s="165">
        <f>(Input!B$109*Input!B$102)/3600*Input!B$108</f>
        <v>740.21399999999983</v>
      </c>
      <c r="O8420" s="165">
        <f>(1-Input!B$61)*(Input!B$109*Input!B$33)/3600*Input!B$108*Hourly!AU8420</f>
        <v>177.65135999999998</v>
      </c>
      <c r="P8420" s="19">
        <f>IF(AND(AY8419&gt;Hourly!G8420),(Input!B$109*(Input!B$33*Hourly!AU8420+Input!B$36))/3600*Input!B$108,(1-Input!B$61)*(Input!B$109*Input!B$33)/3600*Input!B$108*Hourly!AU8420)</f>
        <v>11280.861359999999</v>
      </c>
      <c r="Q8420" s="19">
        <f t="shared" si="2098"/>
        <v>3117.1986415212896</v>
      </c>
      <c r="R8420" s="19">
        <f t="shared" si="2102"/>
        <v>14220.408641521288</v>
      </c>
      <c r="S8420" s="165"/>
      <c r="T8420" s="165">
        <f>Input!B$78*Input!B$91</f>
        <v>189.625</v>
      </c>
      <c r="U8420" s="19">
        <f>IF(AND($AY8419&gt;Input!$B$52,Hourly!AI8420&gt;Input!$B$51),Input!$B$93*Input!$F$40*Input!$J$8/100*Hourly!AI8420,Input!$B$93*Input!$B$40*Input!$J$8/100*Hourly!AI8420)</f>
        <v>0</v>
      </c>
      <c r="V8420" s="19">
        <f>IF(AND($AY8419&gt;Input!$B$52,Hourly!AJ8420&gt;Input!$B$51),Input!$B$94*Input!$F$41*Input!$J$9/100*Hourly!AJ8420,Input!$B$94*Input!$B$41*Input!$J$9/100*Hourly!AJ8420)</f>
        <v>2746.1057529158811</v>
      </c>
      <c r="W8420" s="19">
        <f>IF(AND($AY8419&gt;Input!$B$52,Hourly!AK8420&gt;Input!$B$51),Input!$B$95*Input!$F$42*Input!$J$10/100*Hourly!AK8420,Input!$B$95*Input!$B$42*Input!$J$10/100*Hourly!AK8420)</f>
        <v>0</v>
      </c>
      <c r="X8420" s="19">
        <f>IF(AND($AY8419&gt;Input!$B$52,Hourly!AL8420&gt;Input!$B$51),Input!$B$96*Input!$F$43*Input!$J$11/100*Hourly!AL8420,Input!$B$96*Input!$B$43*Input!$J$11/100*Hourly!AL8420)</f>
        <v>4580.8975042786096</v>
      </c>
      <c r="Y8420" s="19">
        <f>IF(AND($AY8419&gt;Input!$B$52,Hourly!AM8420&gt;Input!$B$51),Input!$B$97*Input!$F$44*Input!$J$12/100*Hourly!AM8420,Input!$B$97*Input!$B$44*Input!$J$12/100*Hourly!AM8420)</f>
        <v>0</v>
      </c>
      <c r="Z8420" s="19">
        <f>IF(AND($AY8419&gt;Input!$B$52,Hourly!AN8420&gt;Input!$B$51),Input!$B$98*Input!$F$45*Input!$J$13/100*Hourly!AN8420,Input!$B$98*Input!$B$45*Input!$J$13/100*Hourly!AN8420)</f>
        <v>37287.443866378439</v>
      </c>
      <c r="AA8420" s="19">
        <f>IF(AND($AY8419&gt;Input!$B$52,Hourly!AO8420&gt;Input!$B$51),Input!$B$99*Input!$F$46*Input!$J$14/100*Hourly!AO8420,Input!$B$99*Input!$B$46*Input!$J$14/100*Hourly!AO8420)</f>
        <v>0</v>
      </c>
      <c r="AB8420" s="19">
        <f>IF(AND($AY8419&gt;Input!$B$52,Hourly!AP8420&gt;Input!$B$51),Input!$B$100*Input!$F$47*Input!$J$15/100*Hourly!AP8420,Input!$B$100*Input!$B$47*Input!$J$15/100*Hourly!AP8420)</f>
        <v>1565.76205210116</v>
      </c>
      <c r="AC8420" s="19">
        <f>IF(AND($AY8419&gt;Input!$B$52,Hourly!AQ8420&gt;Input!$B$51),Input!$B$101*Input!$F$48*Input!$J$16/100*Hourly!AQ8420,Input!$B$101*Input!$B$48*Input!$J$16/100*Hourly!AQ8420)</f>
        <v>0</v>
      </c>
      <c r="AD8420" s="165">
        <f t="shared" si="2103"/>
        <v>46180.209175674092</v>
      </c>
      <c r="AE8420" s="19">
        <f>Hourly!AI8420/Input!$B$107*Input!$J$40*Input!$B$76*Input!$B$80</f>
        <v>0</v>
      </c>
      <c r="AF8420" s="19">
        <f>Hourly!AJ8420/Input!$B$107*Input!$J$41*Input!$B$76*Input!$B$81</f>
        <v>203.09654329771269</v>
      </c>
      <c r="AG8420" s="19">
        <f>Hourly!AK8420/Input!$B$107*Input!$J$42*Input!$B$76*Input!$B$82</f>
        <v>0</v>
      </c>
      <c r="AH8420" s="19">
        <f>Hourly!AL8420/Input!$B$107*Input!$J$43*Input!$B$76*Input!$B$83</f>
        <v>254.41201365816039</v>
      </c>
      <c r="AI8420" s="19">
        <f>Hourly!AM8420/Input!$B$107*Input!$J$44*Input!$B$76*Input!$B$84</f>
        <v>0</v>
      </c>
      <c r="AJ8420" s="19">
        <f>Hourly!AN8420/Input!$B$107*Input!$J$45*Input!$B$76*Input!$B$85</f>
        <v>1813.2858128335192</v>
      </c>
      <c r="AK8420" s="19">
        <f>Hourly!AO8420/Input!$B$107*Input!$J$46*Input!$B$76*Input!$B$86</f>
        <v>0</v>
      </c>
      <c r="AL8420" s="19">
        <f>Hourly!AP8420/Input!$B$107*Input!$J$47*Input!$B$76*Input!$B$87</f>
        <v>86.958653017782524</v>
      </c>
      <c r="AM8420" s="164">
        <f>Hourly!AQ8420/Input!$B$107*Input!$J$48*Input!$B$77*Input!$B$89</f>
        <v>266.34943502824859</v>
      </c>
      <c r="AN8420" s="165">
        <f t="shared" si="2099"/>
        <v>2624.1024578354236</v>
      </c>
      <c r="AO8420" s="116">
        <f>Input!B$55*Input!$B$18*Input!B$112*Hourly!AR8420</f>
        <v>959.40000000000009</v>
      </c>
      <c r="AP8420">
        <f>Input!B$113*Input!B$114*Input!B$90*Input!B$56*Hourly!AS8420</f>
        <v>4428</v>
      </c>
      <c r="AQ8420">
        <f>Input!B$90*Input!B$57*Hourly!AS8420</f>
        <v>4428</v>
      </c>
      <c r="AR8420" s="19">
        <f>0.5*Input!$B$63*Hourly!AU8420</f>
        <v>24.6</v>
      </c>
      <c r="AS8420" s="165">
        <f t="shared" si="2104"/>
        <v>9827.6999999999989</v>
      </c>
      <c r="AT8420" s="159">
        <f>AY8419+(Input!$B$66*1000*(Hourly!AX8420&gt;0)+AD8420+AN8420+AS8420+T8420*(Hourly!J8420-AY8419)+Q8420*(Hourly!G8420-AY8419))/(Q8420+T8420)*(1-EXP(-(Q8420+T8420)/(Input!$B$103*1000000)*3600))</f>
        <v>23.38921028700031</v>
      </c>
      <c r="AU8420" s="24">
        <f>AY8419+(AD8420+AN8420+AS8420+T8420*(Hourly!J8420-AY8419)+Q8420*(Hourly!G8420-AY8419))/(Q8420+T8420)*(1-EXP(-(Q8420+T8420)/(Input!$B$103*1000000)*3600))</f>
        <v>20.691290058775706</v>
      </c>
      <c r="AV8420" s="24">
        <f>AY8419+(-Input!$B$67*1000*(Hourly!AX8420&gt;0)+AD8420+AN8420+AS8420+T8420*(Hourly!J8420-AY8419)+R8420*(Hourly!G8420-AY8419))/(R8420+T8420)*(1-EXP(-(R8420+T8420)/(Input!$B$103*1000000)*3600))</f>
        <v>17.567826432520409</v>
      </c>
      <c r="AW8420" s="160">
        <f>AY8419+(AD8420+AN8420+AS8420+T8420*(Hourly!J8420-AY8419)+R8420*(Hourly!G8420-AY8419))/(R8420+T8420)*(1-EXP(-(R8420+T8420)/(Input!$B$103*1000000)*3600))</f>
        <v>20.225620248167175</v>
      </c>
      <c r="AX8420" s="24"/>
      <c r="AY8420" s="167">
        <f t="shared" si="2105"/>
        <v>20.691290058775706</v>
      </c>
      <c r="BA8420" s="159">
        <f>IF(BI8420,Input!$B$66*1000*(Hourly!AX8420&gt;0),IF(BJ8420,-(AD8420+AN8420+AS8420+T8420*(Hourly!J8420-AY8419)+Q8420*(Hourly!G8420-AY8419))+(Q8420+T8420)*(BE8420-AY8419)/(1-EXP(-(Q8420+T8420)/(Input!$B$103*1000000)*3600))))/1000</f>
        <v>0</v>
      </c>
      <c r="BB8420" s="24">
        <f>IF(BO8420,-Input!$B$67*1000*(Hourly!AX8420&gt;0),IF(BN8420,-(AD8420+AN8420+AS8420+T8420*(Hourly!J8420-AY8419)+R8420*(Hourly!G8420-AY8419))+(R8420+T8420)*(BF8420-AY8419)/(1-EXP(-(R8420+T8420)/(Input!$B$103*1000000)*3600))))/1000</f>
        <v>0</v>
      </c>
      <c r="BC8420" s="160">
        <f t="shared" si="2106"/>
        <v>0</v>
      </c>
      <c r="BD8420" s="24"/>
      <c r="BE8420" s="116">
        <f>IF(Hourly!AT8420=1,Input!$B$4,IF(Hourly!AT8420=0.5,Input!$F$4,0))</f>
        <v>20</v>
      </c>
      <c r="BF8420">
        <f>IF(Hourly!AT8420=1,Input!$B$5,IF(Hourly!AT8420=0.5,Input!$F$5,0))</f>
        <v>24</v>
      </c>
      <c r="BG8420" s="9">
        <f>Input!$B$35+0.0000000001</f>
        <v>23.900000000099997</v>
      </c>
      <c r="BI8420" s="116">
        <f t="shared" si="2107"/>
        <v>0</v>
      </c>
      <c r="BJ8420">
        <f t="shared" si="2108"/>
        <v>0</v>
      </c>
      <c r="BK8420">
        <f t="shared" si="2109"/>
        <v>1</v>
      </c>
      <c r="BL8420">
        <f t="shared" si="2110"/>
        <v>0</v>
      </c>
      <c r="BM8420">
        <f t="shared" si="2111"/>
        <v>0</v>
      </c>
      <c r="BN8420">
        <f t="shared" si="2112"/>
        <v>0</v>
      </c>
      <c r="BO8420" s="9">
        <f t="shared" si="2113"/>
        <v>0</v>
      </c>
      <c r="BR8420" s="116">
        <f t="shared" si="2100"/>
        <v>345</v>
      </c>
      <c r="BS8420" s="39">
        <v>39.125284079427857</v>
      </c>
      <c r="BT8420" s="168">
        <v>0</v>
      </c>
      <c r="BV8420" s="116">
        <f>IF(Hourly!$AR8420&gt;0,AY8420,"")</f>
        <v>20.691290058775706</v>
      </c>
      <c r="BW8420">
        <f>IF(AND(BV8420&gt;(20.8+0.33*Hourly!$I8420),(BV8420&gt;24),(BV8420&lt;&gt;"")),1,0)</f>
        <v>0</v>
      </c>
      <c r="BX8420">
        <f>IF(AND(BV8420&gt;(21.8+0.33*Hourly!$I8420),(BV8420&gt;24),(BV8420&lt;&gt;"")),1,0)</f>
        <v>0</v>
      </c>
      <c r="BY8420" s="9">
        <f>IF(AND(BV8420&gt;(22.8+0.33*Hourly!$I8420),(BV8420&gt;24),(BV8420&lt;&gt;"")),1,0)</f>
        <v>0</v>
      </c>
    </row>
    <row r="8421" spans="5:77" x14ac:dyDescent="0.35">
      <c r="E8421">
        <f>Hourly!A8421</f>
        <v>2003</v>
      </c>
      <c r="F8421">
        <f>Hourly!B8421</f>
        <v>12</v>
      </c>
      <c r="G8421">
        <f>Hourly!C8421</f>
        <v>17</v>
      </c>
      <c r="H8421">
        <f>Hourly!D8421</f>
        <v>17</v>
      </c>
      <c r="I8421" s="163">
        <v>8417</v>
      </c>
      <c r="J8421" s="19">
        <f>Input!B$22*Input!B$79</f>
        <v>1411.3439999999998</v>
      </c>
      <c r="K8421" s="19">
        <f>Input!B$76*Input!B$88</f>
        <v>656.99775609756091</v>
      </c>
      <c r="L8421" s="19">
        <f>Input!B$77*Input!B$89</f>
        <v>130.99152542372883</v>
      </c>
      <c r="M8421" s="164">
        <f t="shared" si="2101"/>
        <v>2199.3332815212898</v>
      </c>
      <c r="N8421" s="165">
        <f>(Input!B$109*Input!B$102)/3600*Input!B$108</f>
        <v>740.21399999999983</v>
      </c>
      <c r="O8421" s="165">
        <f>(1-Input!B$61)*(Input!B$109*Input!B$33)/3600*Input!B$108*Hourly!AU8421</f>
        <v>177.65135999999998</v>
      </c>
      <c r="P8421" s="19">
        <f>IF(AND(AY8420&gt;Hourly!G8421),(Input!B$109*(Input!B$33*Hourly!AU8421+Input!B$36))/3600*Input!B$108,(1-Input!B$61)*(Input!B$109*Input!B$33)/3600*Input!B$108*Hourly!AU8421)</f>
        <v>11280.861359999999</v>
      </c>
      <c r="Q8421" s="19">
        <f t="shared" si="2098"/>
        <v>3117.1986415212896</v>
      </c>
      <c r="R8421" s="19">
        <f t="shared" si="2102"/>
        <v>14220.408641521288</v>
      </c>
      <c r="S8421" s="165"/>
      <c r="T8421" s="165">
        <f>Input!B$78*Input!B$91</f>
        <v>189.625</v>
      </c>
      <c r="U8421" s="19">
        <f>IF(AND($AY8420&gt;Input!$B$52,Hourly!AI8421&gt;Input!$B$51),Input!$B$93*Input!$F$40*Input!$J$8/100*Hourly!AI8421,Input!$B$93*Input!$B$40*Input!$J$8/100*Hourly!AI8421)</f>
        <v>0</v>
      </c>
      <c r="V8421" s="19">
        <f>IF(AND($AY8420&gt;Input!$B$52,Hourly!AJ8421&gt;Input!$B$51),Input!$B$94*Input!$F$41*Input!$J$9/100*Hourly!AJ8421,Input!$B$94*Input!$B$41*Input!$J$9/100*Hourly!AJ8421)</f>
        <v>150.82168705670537</v>
      </c>
      <c r="W8421" s="19">
        <f>IF(AND($AY8420&gt;Input!$B$52,Hourly!AK8421&gt;Input!$B$51),Input!$B$95*Input!$F$42*Input!$J$10/100*Hourly!AK8421,Input!$B$95*Input!$B$42*Input!$J$10/100*Hourly!AK8421)</f>
        <v>0</v>
      </c>
      <c r="X8421" s="19">
        <f>IF(AND($AY8420&gt;Input!$B$52,Hourly!AL8421&gt;Input!$B$51),Input!$B$96*Input!$F$43*Input!$J$11/100*Hourly!AL8421,Input!$B$96*Input!$B$43*Input!$J$11/100*Hourly!AL8421)</f>
        <v>85.99482156741972</v>
      </c>
      <c r="Y8421" s="19">
        <f>IF(AND($AY8420&gt;Input!$B$52,Hourly!AM8421&gt;Input!$B$51),Input!$B$97*Input!$F$44*Input!$J$12/100*Hourly!AM8421,Input!$B$97*Input!$B$44*Input!$J$12/100*Hourly!AM8421)</f>
        <v>0</v>
      </c>
      <c r="Z8421" s="19">
        <f>IF(AND($AY8420&gt;Input!$B$52,Hourly!AN8421&gt;Input!$B$51),Input!$B$98*Input!$F$45*Input!$J$13/100*Hourly!AN8421,Input!$B$98*Input!$B$45*Input!$J$13/100*Hourly!AN8421)</f>
        <v>201.09558274227385</v>
      </c>
      <c r="AA8421" s="19">
        <f>IF(AND($AY8420&gt;Input!$B$52,Hourly!AO8421&gt;Input!$B$51),Input!$B$99*Input!$F$46*Input!$J$14/100*Hourly!AO8421,Input!$B$99*Input!$B$46*Input!$J$14/100*Hourly!AO8421)</f>
        <v>0</v>
      </c>
      <c r="AB8421" s="19">
        <f>IF(AND($AY8420&gt;Input!$B$52,Hourly!AP8421&gt;Input!$B$51),Input!$B$100*Input!$F$47*Input!$J$15/100*Hourly!AP8421,Input!$B$100*Input!$B$47*Input!$J$15/100*Hourly!AP8421)</f>
        <v>85.99482156741972</v>
      </c>
      <c r="AC8421" s="19">
        <f>IF(AND($AY8420&gt;Input!$B$52,Hourly!AQ8421&gt;Input!$B$51),Input!$B$101*Input!$F$48*Input!$J$16/100*Hourly!AQ8421,Input!$B$101*Input!$B$48*Input!$J$16/100*Hourly!AQ8421)</f>
        <v>0</v>
      </c>
      <c r="AD8421" s="165">
        <f t="shared" si="2103"/>
        <v>523.90691293381872</v>
      </c>
      <c r="AE8421" s="19">
        <f>Hourly!AI8421/Input!$B$107*Input!$J$40*Input!$B$76*Input!$B$80</f>
        <v>0</v>
      </c>
      <c r="AF8421" s="19">
        <f>Hourly!AJ8421/Input!$B$107*Input!$J$41*Input!$B$76*Input!$B$81</f>
        <v>11.154473298423092</v>
      </c>
      <c r="AG8421" s="19">
        <f>Hourly!AK8421/Input!$B$107*Input!$J$42*Input!$B$76*Input!$B$82</f>
        <v>0</v>
      </c>
      <c r="AH8421" s="19">
        <f>Hourly!AL8421/Input!$B$107*Input!$J$43*Input!$B$76*Input!$B$83</f>
        <v>4.7759452593530076</v>
      </c>
      <c r="AI8421" s="19">
        <f>Hourly!AM8421/Input!$B$107*Input!$J$44*Input!$B$76*Input!$B$84</f>
        <v>0</v>
      </c>
      <c r="AJ8421" s="19">
        <f>Hourly!AN8421/Input!$B$107*Input!$J$45*Input!$B$76*Input!$B$85</f>
        <v>9.7792642616312033</v>
      </c>
      <c r="AK8421" s="19">
        <f>Hourly!AO8421/Input!$B$107*Input!$J$46*Input!$B$76*Input!$B$86</f>
        <v>0</v>
      </c>
      <c r="AL8421" s="19">
        <f>Hourly!AP8421/Input!$B$107*Input!$J$47*Input!$B$76*Input!$B$87</f>
        <v>4.7759452593530076</v>
      </c>
      <c r="AM8421" s="164">
        <f>Hourly!AQ8421/Input!$B$107*Input!$J$48*Input!$B$77*Input!$B$89</f>
        <v>13.099152542372883</v>
      </c>
      <c r="AN8421" s="165">
        <f t="shared" si="2099"/>
        <v>43.584780621133199</v>
      </c>
      <c r="AO8421" s="116">
        <f>Input!B$55*Input!$B$18*Input!B$112*Hourly!AR8421</f>
        <v>959.40000000000009</v>
      </c>
      <c r="AP8421">
        <f>Input!B$113*Input!B$114*Input!B$90*Input!B$56*Hourly!AS8421</f>
        <v>4428</v>
      </c>
      <c r="AQ8421">
        <f>Input!B$90*Input!B$57*Hourly!AS8421</f>
        <v>4428</v>
      </c>
      <c r="AR8421" s="19">
        <f>0.5*Input!$B$63*Hourly!AU8421</f>
        <v>24.6</v>
      </c>
      <c r="AS8421" s="165">
        <f t="shared" si="2104"/>
        <v>9827.6999999999989</v>
      </c>
      <c r="AT8421" s="159">
        <f>AY8420+(Input!$B$66*1000*(Hourly!AX8421&gt;0)+AD8421+AN8421+AS8421+T8421*(Hourly!J8421-AY8420)+Q8421*(Hourly!G8421-AY8420))/(Q8421+T8421)*(1-EXP(-(Q8421+T8421)/(Input!$B$103*1000000)*3600))</f>
        <v>23.263038151422279</v>
      </c>
      <c r="AU8421" s="24">
        <f>AY8420+(AD8421+AN8421+AS8421+T8421*(Hourly!J8421-AY8420)+Q8421*(Hourly!G8421-AY8420))/(Q8421+T8421)*(1-EXP(-(Q8421+T8421)/(Input!$B$103*1000000)*3600))</f>
        <v>20.565117923197679</v>
      </c>
      <c r="AV8421" s="24">
        <f>AY8420+(-Input!$B$67*1000*(Hourly!AX8421&gt;0)+AD8421+AN8421+AS8421+T8421*(Hourly!J8421-AY8420)+R8421*(Hourly!G8421-AY8420))/(R8421+T8421)*(1-EXP(-(R8421+T8421)/(Input!$B$103*1000000)*3600))</f>
        <v>17.378276936228289</v>
      </c>
      <c r="AW8421" s="160">
        <f>AY8420+(AD8421+AN8421+AS8421+T8421*(Hourly!J8421-AY8420)+R8421*(Hourly!G8421-AY8420))/(R8421+T8421)*(1-EXP(-(R8421+T8421)/(Input!$B$103*1000000)*3600))</f>
        <v>20.036070751875055</v>
      </c>
      <c r="AX8421" s="24"/>
      <c r="AY8421" s="167">
        <f t="shared" si="2105"/>
        <v>20.565117923197679</v>
      </c>
      <c r="BA8421" s="159">
        <f>IF(BI8421,Input!$B$66*1000*(Hourly!AX8421&gt;0),IF(BJ8421,-(AD8421+AN8421+AS8421+T8421*(Hourly!J8421-AY8420)+Q8421*(Hourly!G8421-AY8420))+(Q8421+T8421)*(BE8421-AY8420)/(1-EXP(-(Q8421+T8421)/(Input!$B$103*1000000)*3600))))/1000</f>
        <v>0</v>
      </c>
      <c r="BB8421" s="24">
        <f>IF(BO8421,-Input!$B$67*1000*(Hourly!AX8421&gt;0),IF(BN8421,-(AD8421+AN8421+AS8421+T8421*(Hourly!J8421-AY8420)+R8421*(Hourly!G8421-AY8420))+(R8421+T8421)*(BF8421-AY8420)/(1-EXP(-(R8421+T8421)/(Input!$B$103*1000000)*3600))))/1000</f>
        <v>0</v>
      </c>
      <c r="BC8421" s="160">
        <f t="shared" si="2106"/>
        <v>0</v>
      </c>
      <c r="BD8421" s="24"/>
      <c r="BE8421" s="116">
        <f>IF(Hourly!AT8421=1,Input!$B$4,IF(Hourly!AT8421=0.5,Input!$F$4,0))</f>
        <v>20</v>
      </c>
      <c r="BF8421">
        <f>IF(Hourly!AT8421=1,Input!$B$5,IF(Hourly!AT8421=0.5,Input!$F$5,0))</f>
        <v>24</v>
      </c>
      <c r="BG8421" s="9">
        <f>Input!$B$35+0.0000000001</f>
        <v>23.900000000099997</v>
      </c>
      <c r="BI8421" s="116">
        <f t="shared" si="2107"/>
        <v>0</v>
      </c>
      <c r="BJ8421">
        <f t="shared" si="2108"/>
        <v>0</v>
      </c>
      <c r="BK8421">
        <f t="shared" si="2109"/>
        <v>1</v>
      </c>
      <c r="BL8421">
        <f t="shared" si="2110"/>
        <v>0</v>
      </c>
      <c r="BM8421">
        <f t="shared" si="2111"/>
        <v>0</v>
      </c>
      <c r="BN8421">
        <f t="shared" si="2112"/>
        <v>0</v>
      </c>
      <c r="BO8421" s="9">
        <f t="shared" si="2113"/>
        <v>0</v>
      </c>
      <c r="BR8421" s="116">
        <f t="shared" si="2100"/>
        <v>344</v>
      </c>
      <c r="BS8421" s="39">
        <v>39.232375408385245</v>
      </c>
      <c r="BT8421" s="168">
        <v>0</v>
      </c>
      <c r="BV8421" s="116">
        <f>IF(Hourly!$AR8421&gt;0,AY8421,"")</f>
        <v>20.565117923197679</v>
      </c>
      <c r="BW8421">
        <f>IF(AND(BV8421&gt;(20.8+0.33*Hourly!$I8421),(BV8421&gt;24),(BV8421&lt;&gt;"")),1,0)</f>
        <v>0</v>
      </c>
      <c r="BX8421">
        <f>IF(AND(BV8421&gt;(21.8+0.33*Hourly!$I8421),(BV8421&gt;24),(BV8421&lt;&gt;"")),1,0)</f>
        <v>0</v>
      </c>
      <c r="BY8421" s="9">
        <f>IF(AND(BV8421&gt;(22.8+0.33*Hourly!$I8421),(BV8421&gt;24),(BV8421&lt;&gt;"")),1,0)</f>
        <v>0</v>
      </c>
    </row>
    <row r="8422" spans="5:77" x14ac:dyDescent="0.35">
      <c r="E8422">
        <f>Hourly!A8422</f>
        <v>2003</v>
      </c>
      <c r="F8422">
        <f>Hourly!B8422</f>
        <v>12</v>
      </c>
      <c r="G8422">
        <f>Hourly!C8422</f>
        <v>17</v>
      </c>
      <c r="H8422">
        <f>Hourly!D8422</f>
        <v>18</v>
      </c>
      <c r="I8422" s="163">
        <v>8418</v>
      </c>
      <c r="J8422" s="19">
        <f>Input!B$22*Input!B$79</f>
        <v>1411.3439999999998</v>
      </c>
      <c r="K8422" s="19">
        <f>Input!B$76*Input!B$88</f>
        <v>656.99775609756091</v>
      </c>
      <c r="L8422" s="19">
        <f>Input!B$77*Input!B$89</f>
        <v>130.99152542372883</v>
      </c>
      <c r="M8422" s="164">
        <f t="shared" si="2101"/>
        <v>2199.3332815212898</v>
      </c>
      <c r="N8422" s="165">
        <f>(Input!B$109*Input!B$102)/3600*Input!B$108</f>
        <v>740.21399999999983</v>
      </c>
      <c r="O8422" s="165">
        <f>(1-Input!B$61)*(Input!B$109*Input!B$33)/3600*Input!B$108*Hourly!AU8422</f>
        <v>444.12839999999994</v>
      </c>
      <c r="P8422" s="19">
        <f>IF(AND(AY8421&gt;Hourly!G8422),(Input!B$109*(Input!B$33*Hourly!AU8422+Input!B$36))/3600*Input!B$108,(1-Input!B$61)*(Input!B$109*Input!B$33)/3600*Input!B$108*Hourly!AU8422)</f>
        <v>11547.338400000001</v>
      </c>
      <c r="Q8422" s="19">
        <f t="shared" si="2098"/>
        <v>3383.6756815212898</v>
      </c>
      <c r="R8422" s="19">
        <f t="shared" si="2102"/>
        <v>14486.885681521289</v>
      </c>
      <c r="S8422" s="165"/>
      <c r="T8422" s="165">
        <f>Input!B$78*Input!B$91</f>
        <v>189.625</v>
      </c>
      <c r="U8422" s="19">
        <f>IF(AND($AY8421&gt;Input!$B$52,Hourly!AI8422&gt;Input!$B$51),Input!$B$93*Input!$F$40*Input!$J$8/100*Hourly!AI8422,Input!$B$93*Input!$B$40*Input!$J$8/100*Hourly!AI8422)</f>
        <v>0</v>
      </c>
      <c r="V8422" s="19">
        <f>IF(AND($AY8421&gt;Input!$B$52,Hourly!AJ8422&gt;Input!$B$51),Input!$B$94*Input!$F$41*Input!$J$9/100*Hourly!AJ8422,Input!$B$94*Input!$B$41*Input!$J$9/100*Hourly!AJ8422)</f>
        <v>0</v>
      </c>
      <c r="W8422" s="19">
        <f>IF(AND($AY8421&gt;Input!$B$52,Hourly!AK8422&gt;Input!$B$51),Input!$B$95*Input!$F$42*Input!$J$10/100*Hourly!AK8422,Input!$B$95*Input!$B$42*Input!$J$10/100*Hourly!AK8422)</f>
        <v>0</v>
      </c>
      <c r="X8422" s="19">
        <f>IF(AND($AY8421&gt;Input!$B$52,Hourly!AL8422&gt;Input!$B$51),Input!$B$96*Input!$F$43*Input!$J$11/100*Hourly!AL8422,Input!$B$96*Input!$B$43*Input!$J$11/100*Hourly!AL8422)</f>
        <v>0</v>
      </c>
      <c r="Y8422" s="19">
        <f>IF(AND($AY8421&gt;Input!$B$52,Hourly!AM8422&gt;Input!$B$51),Input!$B$97*Input!$F$44*Input!$J$12/100*Hourly!AM8422,Input!$B$97*Input!$B$44*Input!$J$12/100*Hourly!AM8422)</f>
        <v>0</v>
      </c>
      <c r="Z8422" s="19">
        <f>IF(AND($AY8421&gt;Input!$B$52,Hourly!AN8422&gt;Input!$B$51),Input!$B$98*Input!$F$45*Input!$J$13/100*Hourly!AN8422,Input!$B$98*Input!$B$45*Input!$J$13/100*Hourly!AN8422)</f>
        <v>0</v>
      </c>
      <c r="AA8422" s="19">
        <f>IF(AND($AY8421&gt;Input!$B$52,Hourly!AO8422&gt;Input!$B$51),Input!$B$99*Input!$F$46*Input!$J$14/100*Hourly!AO8422,Input!$B$99*Input!$B$46*Input!$J$14/100*Hourly!AO8422)</f>
        <v>0</v>
      </c>
      <c r="AB8422" s="19">
        <f>IF(AND($AY8421&gt;Input!$B$52,Hourly!AP8422&gt;Input!$B$51),Input!$B$100*Input!$F$47*Input!$J$15/100*Hourly!AP8422,Input!$B$100*Input!$B$47*Input!$J$15/100*Hourly!AP8422)</f>
        <v>0</v>
      </c>
      <c r="AC8422" s="19">
        <f>IF(AND($AY8421&gt;Input!$B$52,Hourly!AQ8422&gt;Input!$B$51),Input!$B$101*Input!$F$48*Input!$J$16/100*Hourly!AQ8422,Input!$B$101*Input!$B$48*Input!$J$16/100*Hourly!AQ8422)</f>
        <v>0</v>
      </c>
      <c r="AD8422" s="165">
        <f t="shared" si="2103"/>
        <v>0</v>
      </c>
      <c r="AE8422" s="19">
        <f>Hourly!AI8422/Input!$B$107*Input!$J$40*Input!$B$76*Input!$B$80</f>
        <v>0</v>
      </c>
      <c r="AF8422" s="19">
        <f>Hourly!AJ8422/Input!$B$107*Input!$J$41*Input!$B$76*Input!$B$81</f>
        <v>0</v>
      </c>
      <c r="AG8422" s="19">
        <f>Hourly!AK8422/Input!$B$107*Input!$J$42*Input!$B$76*Input!$B$82</f>
        <v>0</v>
      </c>
      <c r="AH8422" s="19">
        <f>Hourly!AL8422/Input!$B$107*Input!$J$43*Input!$B$76*Input!$B$83</f>
        <v>0</v>
      </c>
      <c r="AI8422" s="19">
        <f>Hourly!AM8422/Input!$B$107*Input!$J$44*Input!$B$76*Input!$B$84</f>
        <v>0</v>
      </c>
      <c r="AJ8422" s="19">
        <f>Hourly!AN8422/Input!$B$107*Input!$J$45*Input!$B$76*Input!$B$85</f>
        <v>0</v>
      </c>
      <c r="AK8422" s="19">
        <f>Hourly!AO8422/Input!$B$107*Input!$J$46*Input!$B$76*Input!$B$86</f>
        <v>0</v>
      </c>
      <c r="AL8422" s="19">
        <f>Hourly!AP8422/Input!$B$107*Input!$J$47*Input!$B$76*Input!$B$87</f>
        <v>0</v>
      </c>
      <c r="AM8422" s="164">
        <f>Hourly!AQ8422/Input!$B$107*Input!$J$48*Input!$B$77*Input!$B$89</f>
        <v>0</v>
      </c>
      <c r="AN8422" s="165">
        <f t="shared" si="2099"/>
        <v>0</v>
      </c>
      <c r="AO8422" s="116">
        <f>Input!B$55*Input!$B$18*Input!B$112*Hourly!AR8422</f>
        <v>2398.5</v>
      </c>
      <c r="AP8422">
        <f>Input!B$113*Input!B$114*Input!B$90*Input!B$56*Hourly!AS8422</f>
        <v>11070</v>
      </c>
      <c r="AQ8422">
        <f>Input!B$90*Input!B$57*Hourly!AS8422</f>
        <v>11070</v>
      </c>
      <c r="AR8422" s="19">
        <f>0.5*Input!$B$63*Hourly!AU8422</f>
        <v>61.5</v>
      </c>
      <c r="AS8422" s="165">
        <f t="shared" si="2104"/>
        <v>24569.25</v>
      </c>
      <c r="AT8422" s="159">
        <f>AY8421+(Input!$B$66*1000*(Hourly!AX8422&gt;0)+AD8422+AN8422+AS8422+T8422*(Hourly!J8422-AY8421)+Q8422*(Hourly!G8422-AY8421))/(Q8422+T8422)*(1-EXP(-(Q8422+T8422)/(Input!$B$103*1000000)*3600))</f>
        <v>23.149675915927713</v>
      </c>
      <c r="AU8422" s="24">
        <f>AY8421+(AD8422+AN8422+AS8422+T8422*(Hourly!J8422-AY8421)+Q8422*(Hourly!G8422-AY8421))/(Q8422+T8422)*(1-EXP(-(Q8422+T8422)/(Input!$B$103*1000000)*3600))</f>
        <v>20.452728163797595</v>
      </c>
      <c r="AV8422" s="24">
        <f>AY8421+(-Input!$B$67*1000*(Hourly!AX8422&gt;0)+AD8422+AN8422+AS8422+T8422*(Hourly!J8422-AY8421)+R8422*(Hourly!G8422-AY8421))/(R8422+T8422)*(1-EXP(-(R8422+T8422)/(Input!$B$103*1000000)*3600))</f>
        <v>17.229248370635851</v>
      </c>
      <c r="AW8422" s="160">
        <f>AY8421+(AD8422+AN8422+AS8422+T8422*(Hourly!J8422-AY8421)+R8422*(Hourly!G8422-AY8421))/(R8422+T8422)*(1-EXP(-(R8422+T8422)/(Input!$B$103*1000000)*3600))</f>
        <v>19.886088984798107</v>
      </c>
      <c r="AX8422" s="24"/>
      <c r="AY8422" s="167">
        <f t="shared" si="2105"/>
        <v>20.452728163797595</v>
      </c>
      <c r="BA8422" s="159">
        <f>IF(BI8422,Input!$B$66*1000*(Hourly!AX8422&gt;0),IF(BJ8422,-(AD8422+AN8422+AS8422+T8422*(Hourly!J8422-AY8421)+Q8422*(Hourly!G8422-AY8421))+(Q8422+T8422)*(BE8422-AY8421)/(1-EXP(-(Q8422+T8422)/(Input!$B$103*1000000)*3600))))/1000</f>
        <v>0</v>
      </c>
      <c r="BB8422" s="24">
        <f>IF(BO8422,-Input!$B$67*1000*(Hourly!AX8422&gt;0),IF(BN8422,-(AD8422+AN8422+AS8422+T8422*(Hourly!J8422-AY8421)+R8422*(Hourly!G8422-AY8421))+(R8422+T8422)*(BF8422-AY8421)/(1-EXP(-(R8422+T8422)/(Input!$B$103*1000000)*3600))))/1000</f>
        <v>0</v>
      </c>
      <c r="BC8422" s="160">
        <f t="shared" si="2106"/>
        <v>0</v>
      </c>
      <c r="BD8422" s="24"/>
      <c r="BE8422" s="116">
        <f>IF(Hourly!AT8422=1,Input!$B$4,IF(Hourly!AT8422=0.5,Input!$F$4,0))</f>
        <v>20</v>
      </c>
      <c r="BF8422">
        <f>IF(Hourly!AT8422=1,Input!$B$5,IF(Hourly!AT8422=0.5,Input!$F$5,0))</f>
        <v>24</v>
      </c>
      <c r="BG8422" s="9">
        <f>Input!$B$35+0.0000000001</f>
        <v>23.900000000099997</v>
      </c>
      <c r="BI8422" s="116">
        <f t="shared" si="2107"/>
        <v>0</v>
      </c>
      <c r="BJ8422">
        <f t="shared" si="2108"/>
        <v>0</v>
      </c>
      <c r="BK8422">
        <f t="shared" si="2109"/>
        <v>1</v>
      </c>
      <c r="BL8422">
        <f t="shared" si="2110"/>
        <v>0</v>
      </c>
      <c r="BM8422">
        <f t="shared" si="2111"/>
        <v>0</v>
      </c>
      <c r="BN8422">
        <f t="shared" si="2112"/>
        <v>0</v>
      </c>
      <c r="BO8422" s="9">
        <f t="shared" si="2113"/>
        <v>0</v>
      </c>
      <c r="BR8422" s="116">
        <f t="shared" si="2100"/>
        <v>343</v>
      </c>
      <c r="BS8422" s="39">
        <v>39.315242676295995</v>
      </c>
      <c r="BT8422" s="168">
        <v>0</v>
      </c>
      <c r="BV8422" s="116">
        <f>IF(Hourly!$AR8422&gt;0,AY8422,"")</f>
        <v>20.452728163797595</v>
      </c>
      <c r="BW8422">
        <f>IF(AND(BV8422&gt;(20.8+0.33*Hourly!$I8422),(BV8422&gt;24),(BV8422&lt;&gt;"")),1,0)</f>
        <v>0</v>
      </c>
      <c r="BX8422">
        <f>IF(AND(BV8422&gt;(21.8+0.33*Hourly!$I8422),(BV8422&gt;24),(BV8422&lt;&gt;"")),1,0)</f>
        <v>0</v>
      </c>
      <c r="BY8422" s="9">
        <f>IF(AND(BV8422&gt;(22.8+0.33*Hourly!$I8422),(BV8422&gt;24),(BV8422&lt;&gt;"")),1,0)</f>
        <v>0</v>
      </c>
    </row>
    <row r="8423" spans="5:77" x14ac:dyDescent="0.35">
      <c r="E8423">
        <f>Hourly!A8423</f>
        <v>2003</v>
      </c>
      <c r="F8423">
        <f>Hourly!B8423</f>
        <v>12</v>
      </c>
      <c r="G8423">
        <f>Hourly!C8423</f>
        <v>17</v>
      </c>
      <c r="H8423">
        <f>Hourly!D8423</f>
        <v>19</v>
      </c>
      <c r="I8423" s="163">
        <v>8419</v>
      </c>
      <c r="J8423" s="19">
        <f>Input!B$22*Input!B$79</f>
        <v>1411.3439999999998</v>
      </c>
      <c r="K8423" s="19">
        <f>Input!B$76*Input!B$88</f>
        <v>656.99775609756091</v>
      </c>
      <c r="L8423" s="19">
        <f>Input!B$77*Input!B$89</f>
        <v>130.99152542372883</v>
      </c>
      <c r="M8423" s="164">
        <f t="shared" si="2101"/>
        <v>2199.3332815212898</v>
      </c>
      <c r="N8423" s="165">
        <f>(Input!B$109*Input!B$102)/3600*Input!B$108</f>
        <v>740.21399999999983</v>
      </c>
      <c r="O8423" s="165">
        <f>(1-Input!B$61)*(Input!B$109*Input!B$33)/3600*Input!B$108*Hourly!AU8423</f>
        <v>444.12839999999994</v>
      </c>
      <c r="P8423" s="19">
        <f>IF(AND(AY8422&gt;Hourly!G8423),(Input!B$109*(Input!B$33*Hourly!AU8423+Input!B$36))/3600*Input!B$108,(1-Input!B$61)*(Input!B$109*Input!B$33)/3600*Input!B$108*Hourly!AU8423)</f>
        <v>11547.338400000001</v>
      </c>
      <c r="Q8423" s="19">
        <f t="shared" si="2098"/>
        <v>3383.6756815212898</v>
      </c>
      <c r="R8423" s="19">
        <f t="shared" si="2102"/>
        <v>14486.885681521289</v>
      </c>
      <c r="S8423" s="165"/>
      <c r="T8423" s="165">
        <f>Input!B$78*Input!B$91</f>
        <v>189.625</v>
      </c>
      <c r="U8423" s="19">
        <f>IF(AND($AY8422&gt;Input!$B$52,Hourly!AI8423&gt;Input!$B$51),Input!$B$93*Input!$F$40*Input!$J$8/100*Hourly!AI8423,Input!$B$93*Input!$B$40*Input!$J$8/100*Hourly!AI8423)</f>
        <v>0</v>
      </c>
      <c r="V8423" s="19">
        <f>IF(AND($AY8422&gt;Input!$B$52,Hourly!AJ8423&gt;Input!$B$51),Input!$B$94*Input!$F$41*Input!$J$9/100*Hourly!AJ8423,Input!$B$94*Input!$B$41*Input!$J$9/100*Hourly!AJ8423)</f>
        <v>0</v>
      </c>
      <c r="W8423" s="19">
        <f>IF(AND($AY8422&gt;Input!$B$52,Hourly!AK8423&gt;Input!$B$51),Input!$B$95*Input!$F$42*Input!$J$10/100*Hourly!AK8423,Input!$B$95*Input!$B$42*Input!$J$10/100*Hourly!AK8423)</f>
        <v>0</v>
      </c>
      <c r="X8423" s="19">
        <f>IF(AND($AY8422&gt;Input!$B$52,Hourly!AL8423&gt;Input!$B$51),Input!$B$96*Input!$F$43*Input!$J$11/100*Hourly!AL8423,Input!$B$96*Input!$B$43*Input!$J$11/100*Hourly!AL8423)</f>
        <v>0</v>
      </c>
      <c r="Y8423" s="19">
        <f>IF(AND($AY8422&gt;Input!$B$52,Hourly!AM8423&gt;Input!$B$51),Input!$B$97*Input!$F$44*Input!$J$12/100*Hourly!AM8423,Input!$B$97*Input!$B$44*Input!$J$12/100*Hourly!AM8423)</f>
        <v>0</v>
      </c>
      <c r="Z8423" s="19">
        <f>IF(AND($AY8422&gt;Input!$B$52,Hourly!AN8423&gt;Input!$B$51),Input!$B$98*Input!$F$45*Input!$J$13/100*Hourly!AN8423,Input!$B$98*Input!$B$45*Input!$J$13/100*Hourly!AN8423)</f>
        <v>0</v>
      </c>
      <c r="AA8423" s="19">
        <f>IF(AND($AY8422&gt;Input!$B$52,Hourly!AO8423&gt;Input!$B$51),Input!$B$99*Input!$F$46*Input!$J$14/100*Hourly!AO8423,Input!$B$99*Input!$B$46*Input!$J$14/100*Hourly!AO8423)</f>
        <v>0</v>
      </c>
      <c r="AB8423" s="19">
        <f>IF(AND($AY8422&gt;Input!$B$52,Hourly!AP8423&gt;Input!$B$51),Input!$B$100*Input!$F$47*Input!$J$15/100*Hourly!AP8423,Input!$B$100*Input!$B$47*Input!$J$15/100*Hourly!AP8423)</f>
        <v>0</v>
      </c>
      <c r="AC8423" s="19">
        <f>IF(AND($AY8422&gt;Input!$B$52,Hourly!AQ8423&gt;Input!$B$51),Input!$B$101*Input!$F$48*Input!$J$16/100*Hourly!AQ8423,Input!$B$101*Input!$B$48*Input!$J$16/100*Hourly!AQ8423)</f>
        <v>0</v>
      </c>
      <c r="AD8423" s="165">
        <f t="shared" si="2103"/>
        <v>0</v>
      </c>
      <c r="AE8423" s="19">
        <f>Hourly!AI8423/Input!$B$107*Input!$J$40*Input!$B$76*Input!$B$80</f>
        <v>0</v>
      </c>
      <c r="AF8423" s="19">
        <f>Hourly!AJ8423/Input!$B$107*Input!$J$41*Input!$B$76*Input!$B$81</f>
        <v>0</v>
      </c>
      <c r="AG8423" s="19">
        <f>Hourly!AK8423/Input!$B$107*Input!$J$42*Input!$B$76*Input!$B$82</f>
        <v>0</v>
      </c>
      <c r="AH8423" s="19">
        <f>Hourly!AL8423/Input!$B$107*Input!$J$43*Input!$B$76*Input!$B$83</f>
        <v>0</v>
      </c>
      <c r="AI8423" s="19">
        <f>Hourly!AM8423/Input!$B$107*Input!$J$44*Input!$B$76*Input!$B$84</f>
        <v>0</v>
      </c>
      <c r="AJ8423" s="19">
        <f>Hourly!AN8423/Input!$B$107*Input!$J$45*Input!$B$76*Input!$B$85</f>
        <v>0</v>
      </c>
      <c r="AK8423" s="19">
        <f>Hourly!AO8423/Input!$B$107*Input!$J$46*Input!$B$76*Input!$B$86</f>
        <v>0</v>
      </c>
      <c r="AL8423" s="19">
        <f>Hourly!AP8423/Input!$B$107*Input!$J$47*Input!$B$76*Input!$B$87</f>
        <v>0</v>
      </c>
      <c r="AM8423" s="164">
        <f>Hourly!AQ8423/Input!$B$107*Input!$J$48*Input!$B$77*Input!$B$89</f>
        <v>0</v>
      </c>
      <c r="AN8423" s="165">
        <f t="shared" si="2099"/>
        <v>0</v>
      </c>
      <c r="AO8423" s="116">
        <f>Input!B$55*Input!$B$18*Input!B$112*Hourly!AR8423</f>
        <v>2398.5</v>
      </c>
      <c r="AP8423">
        <f>Input!B$113*Input!B$114*Input!B$90*Input!B$56*Hourly!AS8423</f>
        <v>11070</v>
      </c>
      <c r="AQ8423">
        <f>Input!B$90*Input!B$57*Hourly!AS8423</f>
        <v>11070</v>
      </c>
      <c r="AR8423" s="19">
        <f>0.5*Input!$B$63*Hourly!AU8423</f>
        <v>61.5</v>
      </c>
      <c r="AS8423" s="165">
        <f t="shared" si="2104"/>
        <v>24569.25</v>
      </c>
      <c r="AT8423" s="159">
        <f>AY8422+(Input!$B$66*1000*(Hourly!AX8423&gt;0)+AD8423+AN8423+AS8423+T8423*(Hourly!J8423-AY8422)+Q8423*(Hourly!G8423-AY8422))/(Q8423+T8423)*(1-EXP(-(Q8423+T8423)/(Input!$B$103*1000000)*3600))</f>
        <v>23.029243660704754</v>
      </c>
      <c r="AU8423" s="24">
        <f>AY8422+(AD8423+AN8423+AS8423+T8423*(Hourly!J8423-AY8422)+Q8423*(Hourly!G8423-AY8422))/(Q8423+T8423)*(1-EXP(-(Q8423+T8423)/(Input!$B$103*1000000)*3600))</f>
        <v>20.332295908574633</v>
      </c>
      <c r="AV8423" s="24">
        <f>AY8422+(-Input!$B$67*1000*(Hourly!AX8423&gt;0)+AD8423+AN8423+AS8423+T8423*(Hourly!J8423-AY8422)+R8423*(Hourly!G8423-AY8422))/(R8423+T8423)*(1-EXP(-(R8423+T8423)/(Input!$B$103*1000000)*3600))</f>
        <v>17.08275169569211</v>
      </c>
      <c r="AW8423" s="160">
        <f>AY8422+(AD8423+AN8423+AS8423+T8423*(Hourly!J8423-AY8422)+R8423*(Hourly!G8423-AY8422))/(R8423+T8423)*(1-EXP(-(R8423+T8423)/(Input!$B$103*1000000)*3600))</f>
        <v>19.739592309854366</v>
      </c>
      <c r="AX8423" s="24"/>
      <c r="AY8423" s="167">
        <f t="shared" si="2105"/>
        <v>20.332295908574633</v>
      </c>
      <c r="BA8423" s="159">
        <f>IF(BI8423,Input!$B$66*1000*(Hourly!AX8423&gt;0),IF(BJ8423,-(AD8423+AN8423+AS8423+T8423*(Hourly!J8423-AY8422)+Q8423*(Hourly!G8423-AY8422))+(Q8423+T8423)*(BE8423-AY8422)/(1-EXP(-(Q8423+T8423)/(Input!$B$103*1000000)*3600))))/1000</f>
        <v>0</v>
      </c>
      <c r="BB8423" s="24">
        <f>IF(BO8423,-Input!$B$67*1000*(Hourly!AX8423&gt;0),IF(BN8423,-(AD8423+AN8423+AS8423+T8423*(Hourly!J8423-AY8422)+R8423*(Hourly!G8423-AY8422))+(R8423+T8423)*(BF8423-AY8422)/(1-EXP(-(R8423+T8423)/(Input!$B$103*1000000)*3600))))/1000</f>
        <v>0</v>
      </c>
      <c r="BC8423" s="160">
        <f t="shared" si="2106"/>
        <v>0</v>
      </c>
      <c r="BD8423" s="24"/>
      <c r="BE8423" s="116">
        <f>IF(Hourly!AT8423=1,Input!$B$4,IF(Hourly!AT8423=0.5,Input!$F$4,0))</f>
        <v>20</v>
      </c>
      <c r="BF8423">
        <f>IF(Hourly!AT8423=1,Input!$B$5,IF(Hourly!AT8423=0.5,Input!$F$5,0))</f>
        <v>24</v>
      </c>
      <c r="BG8423" s="9">
        <f>Input!$B$35+0.0000000001</f>
        <v>23.900000000099997</v>
      </c>
      <c r="BI8423" s="116">
        <f t="shared" si="2107"/>
        <v>0</v>
      </c>
      <c r="BJ8423">
        <f t="shared" si="2108"/>
        <v>0</v>
      </c>
      <c r="BK8423">
        <f t="shared" si="2109"/>
        <v>1</v>
      </c>
      <c r="BL8423">
        <f t="shared" si="2110"/>
        <v>0</v>
      </c>
      <c r="BM8423">
        <f t="shared" si="2111"/>
        <v>0</v>
      </c>
      <c r="BN8423">
        <f t="shared" si="2112"/>
        <v>0</v>
      </c>
      <c r="BO8423" s="9">
        <f t="shared" si="2113"/>
        <v>0</v>
      </c>
      <c r="BR8423" s="116">
        <f t="shared" si="2100"/>
        <v>342</v>
      </c>
      <c r="BS8423" s="39">
        <v>39.592581277204637</v>
      </c>
      <c r="BT8423" s="168">
        <v>0</v>
      </c>
      <c r="BV8423" s="116">
        <f>IF(Hourly!$AR8423&gt;0,AY8423,"")</f>
        <v>20.332295908574633</v>
      </c>
      <c r="BW8423">
        <f>IF(AND(BV8423&gt;(20.8+0.33*Hourly!$I8423),(BV8423&gt;24),(BV8423&lt;&gt;"")),1,0)</f>
        <v>0</v>
      </c>
      <c r="BX8423">
        <f>IF(AND(BV8423&gt;(21.8+0.33*Hourly!$I8423),(BV8423&gt;24),(BV8423&lt;&gt;"")),1,0)</f>
        <v>0</v>
      </c>
      <c r="BY8423" s="9">
        <f>IF(AND(BV8423&gt;(22.8+0.33*Hourly!$I8423),(BV8423&gt;24),(BV8423&lt;&gt;"")),1,0)</f>
        <v>0</v>
      </c>
    </row>
    <row r="8424" spans="5:77" x14ac:dyDescent="0.35">
      <c r="E8424">
        <f>Hourly!A8424</f>
        <v>2003</v>
      </c>
      <c r="F8424">
        <f>Hourly!B8424</f>
        <v>12</v>
      </c>
      <c r="G8424">
        <f>Hourly!C8424</f>
        <v>17</v>
      </c>
      <c r="H8424">
        <f>Hourly!D8424</f>
        <v>20</v>
      </c>
      <c r="I8424" s="163">
        <v>8420</v>
      </c>
      <c r="J8424" s="19">
        <f>Input!B$22*Input!B$79</f>
        <v>1411.3439999999998</v>
      </c>
      <c r="K8424" s="19">
        <f>Input!B$76*Input!B$88</f>
        <v>656.99775609756091</v>
      </c>
      <c r="L8424" s="19">
        <f>Input!B$77*Input!B$89</f>
        <v>130.99152542372883</v>
      </c>
      <c r="M8424" s="164">
        <f t="shared" si="2101"/>
        <v>2199.3332815212898</v>
      </c>
      <c r="N8424" s="165">
        <f>(Input!B$109*Input!B$102)/3600*Input!B$108</f>
        <v>740.21399999999983</v>
      </c>
      <c r="O8424" s="165">
        <f>(1-Input!B$61)*(Input!B$109*Input!B$33)/3600*Input!B$108*Hourly!AU8424</f>
        <v>444.12839999999994</v>
      </c>
      <c r="P8424" s="19">
        <f>IF(AND(AY8423&gt;Hourly!G8424),(Input!B$109*(Input!B$33*Hourly!AU8424+Input!B$36))/3600*Input!B$108,(1-Input!B$61)*(Input!B$109*Input!B$33)/3600*Input!B$108*Hourly!AU8424)</f>
        <v>11547.338400000001</v>
      </c>
      <c r="Q8424" s="19">
        <f t="shared" si="2098"/>
        <v>3383.6756815212898</v>
      </c>
      <c r="R8424" s="19">
        <f t="shared" si="2102"/>
        <v>14486.885681521289</v>
      </c>
      <c r="S8424" s="165"/>
      <c r="T8424" s="165">
        <f>Input!B$78*Input!B$91</f>
        <v>189.625</v>
      </c>
      <c r="U8424" s="19">
        <f>IF(AND($AY8423&gt;Input!$B$52,Hourly!AI8424&gt;Input!$B$51),Input!$B$93*Input!$F$40*Input!$J$8/100*Hourly!AI8424,Input!$B$93*Input!$B$40*Input!$J$8/100*Hourly!AI8424)</f>
        <v>0</v>
      </c>
      <c r="V8424" s="19">
        <f>IF(AND($AY8423&gt;Input!$B$52,Hourly!AJ8424&gt;Input!$B$51),Input!$B$94*Input!$F$41*Input!$J$9/100*Hourly!AJ8424,Input!$B$94*Input!$B$41*Input!$J$9/100*Hourly!AJ8424)</f>
        <v>0</v>
      </c>
      <c r="W8424" s="19">
        <f>IF(AND($AY8423&gt;Input!$B$52,Hourly!AK8424&gt;Input!$B$51),Input!$B$95*Input!$F$42*Input!$J$10/100*Hourly!AK8424,Input!$B$95*Input!$B$42*Input!$J$10/100*Hourly!AK8424)</f>
        <v>0</v>
      </c>
      <c r="X8424" s="19">
        <f>IF(AND($AY8423&gt;Input!$B$52,Hourly!AL8424&gt;Input!$B$51),Input!$B$96*Input!$F$43*Input!$J$11/100*Hourly!AL8424,Input!$B$96*Input!$B$43*Input!$J$11/100*Hourly!AL8424)</f>
        <v>0</v>
      </c>
      <c r="Y8424" s="19">
        <f>IF(AND($AY8423&gt;Input!$B$52,Hourly!AM8424&gt;Input!$B$51),Input!$B$97*Input!$F$44*Input!$J$12/100*Hourly!AM8424,Input!$B$97*Input!$B$44*Input!$J$12/100*Hourly!AM8424)</f>
        <v>0</v>
      </c>
      <c r="Z8424" s="19">
        <f>IF(AND($AY8423&gt;Input!$B$52,Hourly!AN8424&gt;Input!$B$51),Input!$B$98*Input!$F$45*Input!$J$13/100*Hourly!AN8424,Input!$B$98*Input!$B$45*Input!$J$13/100*Hourly!AN8424)</f>
        <v>0</v>
      </c>
      <c r="AA8424" s="19">
        <f>IF(AND($AY8423&gt;Input!$B$52,Hourly!AO8424&gt;Input!$B$51),Input!$B$99*Input!$F$46*Input!$J$14/100*Hourly!AO8424,Input!$B$99*Input!$B$46*Input!$J$14/100*Hourly!AO8424)</f>
        <v>0</v>
      </c>
      <c r="AB8424" s="19">
        <f>IF(AND($AY8423&gt;Input!$B$52,Hourly!AP8424&gt;Input!$B$51),Input!$B$100*Input!$F$47*Input!$J$15/100*Hourly!AP8424,Input!$B$100*Input!$B$47*Input!$J$15/100*Hourly!AP8424)</f>
        <v>0</v>
      </c>
      <c r="AC8424" s="19">
        <f>IF(AND($AY8423&gt;Input!$B$52,Hourly!AQ8424&gt;Input!$B$51),Input!$B$101*Input!$F$48*Input!$J$16/100*Hourly!AQ8424,Input!$B$101*Input!$B$48*Input!$J$16/100*Hourly!AQ8424)</f>
        <v>0</v>
      </c>
      <c r="AD8424" s="165">
        <f t="shared" si="2103"/>
        <v>0</v>
      </c>
      <c r="AE8424" s="19">
        <f>Hourly!AI8424/Input!$B$107*Input!$J$40*Input!$B$76*Input!$B$80</f>
        <v>0</v>
      </c>
      <c r="AF8424" s="19">
        <f>Hourly!AJ8424/Input!$B$107*Input!$J$41*Input!$B$76*Input!$B$81</f>
        <v>0</v>
      </c>
      <c r="AG8424" s="19">
        <f>Hourly!AK8424/Input!$B$107*Input!$J$42*Input!$B$76*Input!$B$82</f>
        <v>0</v>
      </c>
      <c r="AH8424" s="19">
        <f>Hourly!AL8424/Input!$B$107*Input!$J$43*Input!$B$76*Input!$B$83</f>
        <v>0</v>
      </c>
      <c r="AI8424" s="19">
        <f>Hourly!AM8424/Input!$B$107*Input!$J$44*Input!$B$76*Input!$B$84</f>
        <v>0</v>
      </c>
      <c r="AJ8424" s="19">
        <f>Hourly!AN8424/Input!$B$107*Input!$J$45*Input!$B$76*Input!$B$85</f>
        <v>0</v>
      </c>
      <c r="AK8424" s="19">
        <f>Hourly!AO8424/Input!$B$107*Input!$J$46*Input!$B$76*Input!$B$86</f>
        <v>0</v>
      </c>
      <c r="AL8424" s="19">
        <f>Hourly!AP8424/Input!$B$107*Input!$J$47*Input!$B$76*Input!$B$87</f>
        <v>0</v>
      </c>
      <c r="AM8424" s="164">
        <f>Hourly!AQ8424/Input!$B$107*Input!$J$48*Input!$B$77*Input!$B$89</f>
        <v>0</v>
      </c>
      <c r="AN8424" s="165">
        <f t="shared" si="2099"/>
        <v>0</v>
      </c>
      <c r="AO8424" s="116">
        <f>Input!B$55*Input!$B$18*Input!B$112*Hourly!AR8424</f>
        <v>2398.5</v>
      </c>
      <c r="AP8424">
        <f>Input!B$113*Input!B$114*Input!B$90*Input!B$56*Hourly!AS8424</f>
        <v>11070</v>
      </c>
      <c r="AQ8424">
        <f>Input!B$90*Input!B$57*Hourly!AS8424</f>
        <v>11070</v>
      </c>
      <c r="AR8424" s="19">
        <f>0.5*Input!$B$63*Hourly!AU8424</f>
        <v>61.5</v>
      </c>
      <c r="AS8424" s="165">
        <f t="shared" si="2104"/>
        <v>24569.25</v>
      </c>
      <c r="AT8424" s="159">
        <f>AY8423+(Input!$B$66*1000*(Hourly!AX8424&gt;0)+AD8424+AN8424+AS8424+T8424*(Hourly!J8424-AY8423)+Q8424*(Hourly!G8424-AY8423))/(Q8424+T8424)*(1-EXP(-(Q8424+T8424)/(Input!$B$103*1000000)*3600))</f>
        <v>22.915447369670456</v>
      </c>
      <c r="AU8424" s="24">
        <f>AY8423+(AD8424+AN8424+AS8424+T8424*(Hourly!J8424-AY8423)+Q8424*(Hourly!G8424-AY8423))/(Q8424+T8424)*(1-EXP(-(Q8424+T8424)/(Input!$B$103*1000000)*3600))</f>
        <v>20.218499617540335</v>
      </c>
      <c r="AV8424" s="24">
        <f>AY8423+(-Input!$B$67*1000*(Hourly!AX8424&gt;0)+AD8424+AN8424+AS8424+T8424*(Hourly!J8424-AY8423)+R8424*(Hourly!G8424-AY8423))/(R8424+T8424)*(1-EXP(-(R8424+T8424)/(Input!$B$103*1000000)*3600))</f>
        <v>16.990109081170921</v>
      </c>
      <c r="AW8424" s="160">
        <f>AY8423+(AD8424+AN8424+AS8424+T8424*(Hourly!J8424-AY8423)+R8424*(Hourly!G8424-AY8423))/(R8424+T8424)*(1-EXP(-(R8424+T8424)/(Input!$B$103*1000000)*3600))</f>
        <v>19.646949695333177</v>
      </c>
      <c r="AX8424" s="24"/>
      <c r="AY8424" s="167">
        <f t="shared" si="2105"/>
        <v>20.218499617540335</v>
      </c>
      <c r="BA8424" s="159">
        <f>IF(BI8424,Input!$B$66*1000*(Hourly!AX8424&gt;0),IF(BJ8424,-(AD8424+AN8424+AS8424+T8424*(Hourly!J8424-AY8423)+Q8424*(Hourly!G8424-AY8423))+(Q8424+T8424)*(BE8424-AY8423)/(1-EXP(-(Q8424+T8424)/(Input!$B$103*1000000)*3600))))/1000</f>
        <v>0</v>
      </c>
      <c r="BB8424" s="24">
        <f>IF(BO8424,-Input!$B$67*1000*(Hourly!AX8424&gt;0),IF(BN8424,-(AD8424+AN8424+AS8424+T8424*(Hourly!J8424-AY8423)+R8424*(Hourly!G8424-AY8423))+(R8424+T8424)*(BF8424-AY8423)/(1-EXP(-(R8424+T8424)/(Input!$B$103*1000000)*3600))))/1000</f>
        <v>0</v>
      </c>
      <c r="BC8424" s="160">
        <f t="shared" si="2106"/>
        <v>0</v>
      </c>
      <c r="BD8424" s="24"/>
      <c r="BE8424" s="116">
        <f>IF(Hourly!AT8424=1,Input!$B$4,IF(Hourly!AT8424=0.5,Input!$F$4,0))</f>
        <v>20</v>
      </c>
      <c r="BF8424">
        <f>IF(Hourly!AT8424=1,Input!$B$5,IF(Hourly!AT8424=0.5,Input!$F$5,0))</f>
        <v>24</v>
      </c>
      <c r="BG8424" s="9">
        <f>Input!$B$35+0.0000000001</f>
        <v>23.900000000099997</v>
      </c>
      <c r="BI8424" s="116">
        <f t="shared" si="2107"/>
        <v>0</v>
      </c>
      <c r="BJ8424">
        <f t="shared" si="2108"/>
        <v>0</v>
      </c>
      <c r="BK8424">
        <f t="shared" si="2109"/>
        <v>1</v>
      </c>
      <c r="BL8424">
        <f t="shared" si="2110"/>
        <v>0</v>
      </c>
      <c r="BM8424">
        <f t="shared" si="2111"/>
        <v>0</v>
      </c>
      <c r="BN8424">
        <f t="shared" si="2112"/>
        <v>0</v>
      </c>
      <c r="BO8424" s="9">
        <f t="shared" si="2113"/>
        <v>0</v>
      </c>
      <c r="BR8424" s="116">
        <f t="shared" si="2100"/>
        <v>341</v>
      </c>
      <c r="BS8424" s="39">
        <v>39.615365905047412</v>
      </c>
      <c r="BT8424" s="168">
        <v>0</v>
      </c>
      <c r="BV8424" s="116">
        <f>IF(Hourly!$AR8424&gt;0,AY8424,"")</f>
        <v>20.218499617540335</v>
      </c>
      <c r="BW8424">
        <f>IF(AND(BV8424&gt;(20.8+0.33*Hourly!$I8424),(BV8424&gt;24),(BV8424&lt;&gt;"")),1,0)</f>
        <v>0</v>
      </c>
      <c r="BX8424">
        <f>IF(AND(BV8424&gt;(21.8+0.33*Hourly!$I8424),(BV8424&gt;24),(BV8424&lt;&gt;"")),1,0)</f>
        <v>0</v>
      </c>
      <c r="BY8424" s="9">
        <f>IF(AND(BV8424&gt;(22.8+0.33*Hourly!$I8424),(BV8424&gt;24),(BV8424&lt;&gt;"")),1,0)</f>
        <v>0</v>
      </c>
    </row>
    <row r="8425" spans="5:77" x14ac:dyDescent="0.35">
      <c r="E8425">
        <f>Hourly!A8425</f>
        <v>2003</v>
      </c>
      <c r="F8425">
        <f>Hourly!B8425</f>
        <v>12</v>
      </c>
      <c r="G8425">
        <f>Hourly!C8425</f>
        <v>17</v>
      </c>
      <c r="H8425">
        <f>Hourly!D8425</f>
        <v>21</v>
      </c>
      <c r="I8425" s="163">
        <v>8421</v>
      </c>
      <c r="J8425" s="19">
        <f>Input!B$22*Input!B$79</f>
        <v>1411.3439999999998</v>
      </c>
      <c r="K8425" s="19">
        <f>Input!B$76*Input!B$88</f>
        <v>656.99775609756091</v>
      </c>
      <c r="L8425" s="19">
        <f>Input!B$77*Input!B$89</f>
        <v>130.99152542372883</v>
      </c>
      <c r="M8425" s="164">
        <f t="shared" si="2101"/>
        <v>2199.3332815212898</v>
      </c>
      <c r="N8425" s="165">
        <f>(Input!B$109*Input!B$102)/3600*Input!B$108</f>
        <v>740.21399999999983</v>
      </c>
      <c r="O8425" s="165">
        <f>(1-Input!B$61)*(Input!B$109*Input!B$33)/3600*Input!B$108*Hourly!AU8425</f>
        <v>444.12839999999994</v>
      </c>
      <c r="P8425" s="19">
        <f>IF(AND(AY8424&gt;Hourly!G8425),(Input!B$109*(Input!B$33*Hourly!AU8425+Input!B$36))/3600*Input!B$108,(1-Input!B$61)*(Input!B$109*Input!B$33)/3600*Input!B$108*Hourly!AU8425)</f>
        <v>11547.338400000001</v>
      </c>
      <c r="Q8425" s="19">
        <f t="shared" si="2098"/>
        <v>3383.6756815212898</v>
      </c>
      <c r="R8425" s="19">
        <f t="shared" si="2102"/>
        <v>14486.885681521289</v>
      </c>
      <c r="S8425" s="165"/>
      <c r="T8425" s="165">
        <f>Input!B$78*Input!B$91</f>
        <v>189.625</v>
      </c>
      <c r="U8425" s="19">
        <f>IF(AND($AY8424&gt;Input!$B$52,Hourly!AI8425&gt;Input!$B$51),Input!$B$93*Input!$F$40*Input!$J$8/100*Hourly!AI8425,Input!$B$93*Input!$B$40*Input!$J$8/100*Hourly!AI8425)</f>
        <v>0</v>
      </c>
      <c r="V8425" s="19">
        <f>IF(AND($AY8424&gt;Input!$B$52,Hourly!AJ8425&gt;Input!$B$51),Input!$B$94*Input!$F$41*Input!$J$9/100*Hourly!AJ8425,Input!$B$94*Input!$B$41*Input!$J$9/100*Hourly!AJ8425)</f>
        <v>0</v>
      </c>
      <c r="W8425" s="19">
        <f>IF(AND($AY8424&gt;Input!$B$52,Hourly!AK8425&gt;Input!$B$51),Input!$B$95*Input!$F$42*Input!$J$10/100*Hourly!AK8425,Input!$B$95*Input!$B$42*Input!$J$10/100*Hourly!AK8425)</f>
        <v>0</v>
      </c>
      <c r="X8425" s="19">
        <f>IF(AND($AY8424&gt;Input!$B$52,Hourly!AL8425&gt;Input!$B$51),Input!$B$96*Input!$F$43*Input!$J$11/100*Hourly!AL8425,Input!$B$96*Input!$B$43*Input!$J$11/100*Hourly!AL8425)</f>
        <v>0</v>
      </c>
      <c r="Y8425" s="19">
        <f>IF(AND($AY8424&gt;Input!$B$52,Hourly!AM8425&gt;Input!$B$51),Input!$B$97*Input!$F$44*Input!$J$12/100*Hourly!AM8425,Input!$B$97*Input!$B$44*Input!$J$12/100*Hourly!AM8425)</f>
        <v>0</v>
      </c>
      <c r="Z8425" s="19">
        <f>IF(AND($AY8424&gt;Input!$B$52,Hourly!AN8425&gt;Input!$B$51),Input!$B$98*Input!$F$45*Input!$J$13/100*Hourly!AN8425,Input!$B$98*Input!$B$45*Input!$J$13/100*Hourly!AN8425)</f>
        <v>0</v>
      </c>
      <c r="AA8425" s="19">
        <f>IF(AND($AY8424&gt;Input!$B$52,Hourly!AO8425&gt;Input!$B$51),Input!$B$99*Input!$F$46*Input!$J$14/100*Hourly!AO8425,Input!$B$99*Input!$B$46*Input!$J$14/100*Hourly!AO8425)</f>
        <v>0</v>
      </c>
      <c r="AB8425" s="19">
        <f>IF(AND($AY8424&gt;Input!$B$52,Hourly!AP8425&gt;Input!$B$51),Input!$B$100*Input!$F$47*Input!$J$15/100*Hourly!AP8425,Input!$B$100*Input!$B$47*Input!$J$15/100*Hourly!AP8425)</f>
        <v>0</v>
      </c>
      <c r="AC8425" s="19">
        <f>IF(AND($AY8424&gt;Input!$B$52,Hourly!AQ8425&gt;Input!$B$51),Input!$B$101*Input!$F$48*Input!$J$16/100*Hourly!AQ8425,Input!$B$101*Input!$B$48*Input!$J$16/100*Hourly!AQ8425)</f>
        <v>0</v>
      </c>
      <c r="AD8425" s="165">
        <f t="shared" si="2103"/>
        <v>0</v>
      </c>
      <c r="AE8425" s="19">
        <f>Hourly!AI8425/Input!$B$107*Input!$J$40*Input!$B$76*Input!$B$80</f>
        <v>0</v>
      </c>
      <c r="AF8425" s="19">
        <f>Hourly!AJ8425/Input!$B$107*Input!$J$41*Input!$B$76*Input!$B$81</f>
        <v>0</v>
      </c>
      <c r="AG8425" s="19">
        <f>Hourly!AK8425/Input!$B$107*Input!$J$42*Input!$B$76*Input!$B$82</f>
        <v>0</v>
      </c>
      <c r="AH8425" s="19">
        <f>Hourly!AL8425/Input!$B$107*Input!$J$43*Input!$B$76*Input!$B$83</f>
        <v>0</v>
      </c>
      <c r="AI8425" s="19">
        <f>Hourly!AM8425/Input!$B$107*Input!$J$44*Input!$B$76*Input!$B$84</f>
        <v>0</v>
      </c>
      <c r="AJ8425" s="19">
        <f>Hourly!AN8425/Input!$B$107*Input!$J$45*Input!$B$76*Input!$B$85</f>
        <v>0</v>
      </c>
      <c r="AK8425" s="19">
        <f>Hourly!AO8425/Input!$B$107*Input!$J$46*Input!$B$76*Input!$B$86</f>
        <v>0</v>
      </c>
      <c r="AL8425" s="19">
        <f>Hourly!AP8425/Input!$B$107*Input!$J$47*Input!$B$76*Input!$B$87</f>
        <v>0</v>
      </c>
      <c r="AM8425" s="164">
        <f>Hourly!AQ8425/Input!$B$107*Input!$J$48*Input!$B$77*Input!$B$89</f>
        <v>0</v>
      </c>
      <c r="AN8425" s="165">
        <f t="shared" si="2099"/>
        <v>0</v>
      </c>
      <c r="AO8425" s="116">
        <f>Input!B$55*Input!$B$18*Input!B$112*Hourly!AR8425</f>
        <v>2398.5</v>
      </c>
      <c r="AP8425">
        <f>Input!B$113*Input!B$114*Input!B$90*Input!B$56*Hourly!AS8425</f>
        <v>11070</v>
      </c>
      <c r="AQ8425">
        <f>Input!B$90*Input!B$57*Hourly!AS8425</f>
        <v>11070</v>
      </c>
      <c r="AR8425" s="19">
        <f>0.5*Input!$B$63*Hourly!AU8425</f>
        <v>61.5</v>
      </c>
      <c r="AS8425" s="165">
        <f t="shared" si="2104"/>
        <v>24569.25</v>
      </c>
      <c r="AT8425" s="159">
        <f>AY8424+(Input!$B$66*1000*(Hourly!AX8425&gt;0)+AD8425+AN8425+AS8425+T8425*(Hourly!J8425-AY8424)+Q8425*(Hourly!G8425-AY8424))/(Q8425+T8425)*(1-EXP(-(Q8425+T8425)/(Input!$B$103*1000000)*3600))</f>
        <v>22.80274773408923</v>
      </c>
      <c r="AU8425" s="24">
        <f>AY8424+(AD8425+AN8425+AS8425+T8425*(Hourly!J8425-AY8424)+Q8425*(Hourly!G8425-AY8424))/(Q8425+T8425)*(1-EXP(-(Q8425+T8425)/(Input!$B$103*1000000)*3600))</f>
        <v>20.105799981959109</v>
      </c>
      <c r="AV8425" s="24">
        <f>AY8424+(-Input!$B$67*1000*(Hourly!AX8425&gt;0)+AD8425+AN8425+AS8425+T8425*(Hourly!J8425-AY8424)+R8425*(Hourly!G8425-AY8424))/(R8425+T8425)*(1-EXP(-(R8425+T8425)/(Input!$B$103*1000000)*3600))</f>
        <v>16.880750065942863</v>
      </c>
      <c r="AW8425" s="160">
        <f>AY8424+(AD8425+AN8425+AS8425+T8425*(Hourly!J8425-AY8424)+R8425*(Hourly!G8425-AY8424))/(R8425+T8425)*(1-EXP(-(R8425+T8425)/(Input!$B$103*1000000)*3600))</f>
        <v>19.537590680105122</v>
      </c>
      <c r="AX8425" s="24"/>
      <c r="AY8425" s="167">
        <f t="shared" si="2105"/>
        <v>20.105799981959109</v>
      </c>
      <c r="BA8425" s="159">
        <f>IF(BI8425,Input!$B$66*1000*(Hourly!AX8425&gt;0),IF(BJ8425,-(AD8425+AN8425+AS8425+T8425*(Hourly!J8425-AY8424)+Q8425*(Hourly!G8425-AY8424))+(Q8425+T8425)*(BE8425-AY8424)/(1-EXP(-(Q8425+T8425)/(Input!$B$103*1000000)*3600))))/1000</f>
        <v>0</v>
      </c>
      <c r="BB8425" s="24">
        <f>IF(BO8425,-Input!$B$67*1000*(Hourly!AX8425&gt;0),IF(BN8425,-(AD8425+AN8425+AS8425+T8425*(Hourly!J8425-AY8424)+R8425*(Hourly!G8425-AY8424))+(R8425+T8425)*(BF8425-AY8424)/(1-EXP(-(R8425+T8425)/(Input!$B$103*1000000)*3600))))/1000</f>
        <v>0</v>
      </c>
      <c r="BC8425" s="160">
        <f t="shared" si="2106"/>
        <v>0</v>
      </c>
      <c r="BD8425" s="24"/>
      <c r="BE8425" s="116">
        <f>IF(Hourly!AT8425=1,Input!$B$4,IF(Hourly!AT8425=0.5,Input!$F$4,0))</f>
        <v>20</v>
      </c>
      <c r="BF8425">
        <f>IF(Hourly!AT8425=1,Input!$B$5,IF(Hourly!AT8425=0.5,Input!$F$5,0))</f>
        <v>24</v>
      </c>
      <c r="BG8425" s="9">
        <f>Input!$B$35+0.0000000001</f>
        <v>23.900000000099997</v>
      </c>
      <c r="BI8425" s="116">
        <f t="shared" si="2107"/>
        <v>0</v>
      </c>
      <c r="BJ8425">
        <f t="shared" si="2108"/>
        <v>0</v>
      </c>
      <c r="BK8425">
        <f t="shared" si="2109"/>
        <v>1</v>
      </c>
      <c r="BL8425">
        <f t="shared" si="2110"/>
        <v>0</v>
      </c>
      <c r="BM8425">
        <f t="shared" si="2111"/>
        <v>0</v>
      </c>
      <c r="BN8425">
        <f t="shared" si="2112"/>
        <v>0</v>
      </c>
      <c r="BO8425" s="9">
        <f t="shared" si="2113"/>
        <v>0</v>
      </c>
      <c r="BR8425" s="116">
        <f t="shared" si="2100"/>
        <v>340</v>
      </c>
      <c r="BS8425" s="39">
        <v>39.653610244448117</v>
      </c>
      <c r="BT8425" s="168">
        <v>0</v>
      </c>
      <c r="BV8425" s="116">
        <f>IF(Hourly!$AR8425&gt;0,AY8425,"")</f>
        <v>20.105799981959109</v>
      </c>
      <c r="BW8425">
        <f>IF(AND(BV8425&gt;(20.8+0.33*Hourly!$I8425),(BV8425&gt;24),(BV8425&lt;&gt;"")),1,0)</f>
        <v>0</v>
      </c>
      <c r="BX8425">
        <f>IF(AND(BV8425&gt;(21.8+0.33*Hourly!$I8425),(BV8425&gt;24),(BV8425&lt;&gt;"")),1,0)</f>
        <v>0</v>
      </c>
      <c r="BY8425" s="9">
        <f>IF(AND(BV8425&gt;(22.8+0.33*Hourly!$I8425),(BV8425&gt;24),(BV8425&lt;&gt;"")),1,0)</f>
        <v>0</v>
      </c>
    </row>
    <row r="8426" spans="5:77" x14ac:dyDescent="0.35">
      <c r="E8426">
        <f>Hourly!A8426</f>
        <v>2003</v>
      </c>
      <c r="F8426">
        <f>Hourly!B8426</f>
        <v>12</v>
      </c>
      <c r="G8426">
        <f>Hourly!C8426</f>
        <v>17</v>
      </c>
      <c r="H8426">
        <f>Hourly!D8426</f>
        <v>22</v>
      </c>
      <c r="I8426" s="163">
        <v>8422</v>
      </c>
      <c r="J8426" s="19">
        <f>Input!B$22*Input!B$79</f>
        <v>1411.3439999999998</v>
      </c>
      <c r="K8426" s="19">
        <f>Input!B$76*Input!B$88</f>
        <v>656.99775609756091</v>
      </c>
      <c r="L8426" s="19">
        <f>Input!B$77*Input!B$89</f>
        <v>130.99152542372883</v>
      </c>
      <c r="M8426" s="164">
        <f t="shared" si="2101"/>
        <v>2199.3332815212898</v>
      </c>
      <c r="N8426" s="165">
        <f>(Input!B$109*Input!B$102)/3600*Input!B$108</f>
        <v>740.21399999999983</v>
      </c>
      <c r="O8426" s="165">
        <f>(1-Input!B$61)*(Input!B$109*Input!B$33)/3600*Input!B$108*Hourly!AU8426</f>
        <v>444.12839999999994</v>
      </c>
      <c r="P8426" s="19">
        <f>IF(AND(AY8425&gt;Hourly!G8426),(Input!B$109*(Input!B$33*Hourly!AU8426+Input!B$36))/3600*Input!B$108,(1-Input!B$61)*(Input!B$109*Input!B$33)/3600*Input!B$108*Hourly!AU8426)</f>
        <v>11547.338400000001</v>
      </c>
      <c r="Q8426" s="19">
        <f t="shared" si="2098"/>
        <v>3383.6756815212898</v>
      </c>
      <c r="R8426" s="19">
        <f t="shared" si="2102"/>
        <v>14486.885681521289</v>
      </c>
      <c r="S8426" s="165"/>
      <c r="T8426" s="165">
        <f>Input!B$78*Input!B$91</f>
        <v>189.625</v>
      </c>
      <c r="U8426" s="19">
        <f>IF(AND($AY8425&gt;Input!$B$52,Hourly!AI8426&gt;Input!$B$51),Input!$B$93*Input!$F$40*Input!$J$8/100*Hourly!AI8426,Input!$B$93*Input!$B$40*Input!$J$8/100*Hourly!AI8426)</f>
        <v>0</v>
      </c>
      <c r="V8426" s="19">
        <f>IF(AND($AY8425&gt;Input!$B$52,Hourly!AJ8426&gt;Input!$B$51),Input!$B$94*Input!$F$41*Input!$J$9/100*Hourly!AJ8426,Input!$B$94*Input!$B$41*Input!$J$9/100*Hourly!AJ8426)</f>
        <v>0</v>
      </c>
      <c r="W8426" s="19">
        <f>IF(AND($AY8425&gt;Input!$B$52,Hourly!AK8426&gt;Input!$B$51),Input!$B$95*Input!$F$42*Input!$J$10/100*Hourly!AK8426,Input!$B$95*Input!$B$42*Input!$J$10/100*Hourly!AK8426)</f>
        <v>0</v>
      </c>
      <c r="X8426" s="19">
        <f>IF(AND($AY8425&gt;Input!$B$52,Hourly!AL8426&gt;Input!$B$51),Input!$B$96*Input!$F$43*Input!$J$11/100*Hourly!AL8426,Input!$B$96*Input!$B$43*Input!$J$11/100*Hourly!AL8426)</f>
        <v>0</v>
      </c>
      <c r="Y8426" s="19">
        <f>IF(AND($AY8425&gt;Input!$B$52,Hourly!AM8426&gt;Input!$B$51),Input!$B$97*Input!$F$44*Input!$J$12/100*Hourly!AM8426,Input!$B$97*Input!$B$44*Input!$J$12/100*Hourly!AM8426)</f>
        <v>0</v>
      </c>
      <c r="Z8426" s="19">
        <f>IF(AND($AY8425&gt;Input!$B$52,Hourly!AN8426&gt;Input!$B$51),Input!$B$98*Input!$F$45*Input!$J$13/100*Hourly!AN8426,Input!$B$98*Input!$B$45*Input!$J$13/100*Hourly!AN8426)</f>
        <v>0</v>
      </c>
      <c r="AA8426" s="19">
        <f>IF(AND($AY8425&gt;Input!$B$52,Hourly!AO8426&gt;Input!$B$51),Input!$B$99*Input!$F$46*Input!$J$14/100*Hourly!AO8426,Input!$B$99*Input!$B$46*Input!$J$14/100*Hourly!AO8426)</f>
        <v>0</v>
      </c>
      <c r="AB8426" s="19">
        <f>IF(AND($AY8425&gt;Input!$B$52,Hourly!AP8426&gt;Input!$B$51),Input!$B$100*Input!$F$47*Input!$J$15/100*Hourly!AP8426,Input!$B$100*Input!$B$47*Input!$J$15/100*Hourly!AP8426)</f>
        <v>0</v>
      </c>
      <c r="AC8426" s="19">
        <f>IF(AND($AY8425&gt;Input!$B$52,Hourly!AQ8426&gt;Input!$B$51),Input!$B$101*Input!$F$48*Input!$J$16/100*Hourly!AQ8426,Input!$B$101*Input!$B$48*Input!$J$16/100*Hourly!AQ8426)</f>
        <v>0</v>
      </c>
      <c r="AD8426" s="165">
        <f t="shared" si="2103"/>
        <v>0</v>
      </c>
      <c r="AE8426" s="19">
        <f>Hourly!AI8426/Input!$B$107*Input!$J$40*Input!$B$76*Input!$B$80</f>
        <v>0</v>
      </c>
      <c r="AF8426" s="19">
        <f>Hourly!AJ8426/Input!$B$107*Input!$J$41*Input!$B$76*Input!$B$81</f>
        <v>0</v>
      </c>
      <c r="AG8426" s="19">
        <f>Hourly!AK8426/Input!$B$107*Input!$J$42*Input!$B$76*Input!$B$82</f>
        <v>0</v>
      </c>
      <c r="AH8426" s="19">
        <f>Hourly!AL8426/Input!$B$107*Input!$J$43*Input!$B$76*Input!$B$83</f>
        <v>0</v>
      </c>
      <c r="AI8426" s="19">
        <f>Hourly!AM8426/Input!$B$107*Input!$J$44*Input!$B$76*Input!$B$84</f>
        <v>0</v>
      </c>
      <c r="AJ8426" s="19">
        <f>Hourly!AN8426/Input!$B$107*Input!$J$45*Input!$B$76*Input!$B$85</f>
        <v>0</v>
      </c>
      <c r="AK8426" s="19">
        <f>Hourly!AO8426/Input!$B$107*Input!$J$46*Input!$B$76*Input!$B$86</f>
        <v>0</v>
      </c>
      <c r="AL8426" s="19">
        <f>Hourly!AP8426/Input!$B$107*Input!$J$47*Input!$B$76*Input!$B$87</f>
        <v>0</v>
      </c>
      <c r="AM8426" s="164">
        <f>Hourly!AQ8426/Input!$B$107*Input!$J$48*Input!$B$77*Input!$B$89</f>
        <v>0</v>
      </c>
      <c r="AN8426" s="165">
        <f t="shared" si="2099"/>
        <v>0</v>
      </c>
      <c r="AO8426" s="116">
        <f>Input!B$55*Input!$B$18*Input!B$112*Hourly!AR8426</f>
        <v>2398.5</v>
      </c>
      <c r="AP8426">
        <f>Input!B$113*Input!B$114*Input!B$90*Input!B$56*Hourly!AS8426</f>
        <v>11070</v>
      </c>
      <c r="AQ8426">
        <f>Input!B$90*Input!B$57*Hourly!AS8426</f>
        <v>11070</v>
      </c>
      <c r="AR8426" s="19">
        <f>0.5*Input!$B$63*Hourly!AU8426</f>
        <v>61.5</v>
      </c>
      <c r="AS8426" s="165">
        <f t="shared" si="2104"/>
        <v>24569.25</v>
      </c>
      <c r="AT8426" s="159">
        <f>AY8425+(Input!$B$66*1000*(Hourly!AX8426&gt;0)+AD8426+AN8426+AS8426+T8426*(Hourly!J8426-AY8425)+Q8426*(Hourly!G8426-AY8425))/(Q8426+T8426)*(1-EXP(-(Q8426+T8426)/(Input!$B$103*1000000)*3600))</f>
        <v>22.679270910006547</v>
      </c>
      <c r="AU8426" s="24">
        <f>AY8425+(AD8426+AN8426+AS8426+T8426*(Hourly!J8426-AY8425)+Q8426*(Hourly!G8426-AY8425))/(Q8426+T8426)*(1-EXP(-(Q8426+T8426)/(Input!$B$103*1000000)*3600))</f>
        <v>19.982323157876426</v>
      </c>
      <c r="AV8426" s="24">
        <f>AY8425+(-Input!$B$67*1000*(Hourly!AX8426&gt;0)+AD8426+AN8426+AS8426+T8426*(Hourly!J8426-AY8425)+R8426*(Hourly!G8426-AY8425))/(R8426+T8426)*(1-EXP(-(R8426+T8426)/(Input!$B$103*1000000)*3600))</f>
        <v>16.722408793990869</v>
      </c>
      <c r="AW8426" s="160">
        <f>AY8425+(AD8426+AN8426+AS8426+T8426*(Hourly!J8426-AY8425)+R8426*(Hourly!G8426-AY8425))/(R8426+T8426)*(1-EXP(-(R8426+T8426)/(Input!$B$103*1000000)*3600))</f>
        <v>19.379249408153125</v>
      </c>
      <c r="AX8426" s="24"/>
      <c r="AY8426" s="167">
        <f t="shared" si="2105"/>
        <v>20</v>
      </c>
      <c r="BA8426" s="159">
        <f>IF(BI8426,Input!$B$66*1000*(Hourly!AX8426&gt;0),IF(BJ8426,-(AD8426+AN8426+AS8426+T8426*(Hourly!J8426-AY8425)+Q8426*(Hourly!G8426-AY8425))+(Q8426+T8426)*(BE8426-AY8425)/(1-EXP(-(Q8426+T8426)/(Input!$B$103*1000000)*3600))))/1000</f>
        <v>6.5543880520535165</v>
      </c>
      <c r="BB8426" s="24">
        <f>IF(BO8426,-Input!$B$67*1000*(Hourly!AX8426&gt;0),IF(BN8426,-(AD8426+AN8426+AS8426+T8426*(Hourly!J8426-AY8425)+R8426*(Hourly!G8426-AY8425))+(R8426+T8426)*(BF8426-AY8425)/(1-EXP(-(R8426+T8426)/(Input!$B$103*1000000)*3600))))/1000</f>
        <v>0</v>
      </c>
      <c r="BC8426" s="160">
        <f t="shared" si="2106"/>
        <v>6.5543880520535165</v>
      </c>
      <c r="BD8426" s="24"/>
      <c r="BE8426" s="116">
        <f>IF(Hourly!AT8426=1,Input!$B$4,IF(Hourly!AT8426=0.5,Input!$F$4,0))</f>
        <v>20</v>
      </c>
      <c r="BF8426">
        <f>IF(Hourly!AT8426=1,Input!$B$5,IF(Hourly!AT8426=0.5,Input!$F$5,0))</f>
        <v>24</v>
      </c>
      <c r="BG8426" s="9">
        <f>Input!$B$35+0.0000000001</f>
        <v>23.900000000099997</v>
      </c>
      <c r="BI8426" s="116">
        <f t="shared" si="2107"/>
        <v>0</v>
      </c>
      <c r="BJ8426">
        <f t="shared" si="2108"/>
        <v>1</v>
      </c>
      <c r="BK8426">
        <f t="shared" si="2109"/>
        <v>0</v>
      </c>
      <c r="BL8426">
        <f t="shared" si="2110"/>
        <v>0</v>
      </c>
      <c r="BM8426">
        <f t="shared" si="2111"/>
        <v>0</v>
      </c>
      <c r="BN8426">
        <f t="shared" si="2112"/>
        <v>0</v>
      </c>
      <c r="BO8426" s="9">
        <f t="shared" si="2113"/>
        <v>0</v>
      </c>
      <c r="BR8426" s="116">
        <f t="shared" si="2100"/>
        <v>339</v>
      </c>
      <c r="BS8426" s="39">
        <v>39.653610244448117</v>
      </c>
      <c r="BT8426" s="168">
        <v>0</v>
      </c>
      <c r="BV8426" s="116">
        <f>IF(Hourly!$AR8426&gt;0,AY8426,"")</f>
        <v>20</v>
      </c>
      <c r="BW8426">
        <f>IF(AND(BV8426&gt;(20.8+0.33*Hourly!$I8426),(BV8426&gt;24),(BV8426&lt;&gt;"")),1,0)</f>
        <v>0</v>
      </c>
      <c r="BX8426">
        <f>IF(AND(BV8426&gt;(21.8+0.33*Hourly!$I8426),(BV8426&gt;24),(BV8426&lt;&gt;"")),1,0)</f>
        <v>0</v>
      </c>
      <c r="BY8426" s="9">
        <f>IF(AND(BV8426&gt;(22.8+0.33*Hourly!$I8426),(BV8426&gt;24),(BV8426&lt;&gt;"")),1,0)</f>
        <v>0</v>
      </c>
    </row>
    <row r="8427" spans="5:77" x14ac:dyDescent="0.35">
      <c r="E8427">
        <f>Hourly!A8427</f>
        <v>2003</v>
      </c>
      <c r="F8427">
        <f>Hourly!B8427</f>
        <v>12</v>
      </c>
      <c r="G8427">
        <f>Hourly!C8427</f>
        <v>17</v>
      </c>
      <c r="H8427">
        <f>Hourly!D8427</f>
        <v>23</v>
      </c>
      <c r="I8427" s="163">
        <v>8423</v>
      </c>
      <c r="J8427" s="19">
        <f>Input!B$22*Input!B$79</f>
        <v>1411.3439999999998</v>
      </c>
      <c r="K8427" s="19">
        <f>Input!B$76*Input!B$88</f>
        <v>656.99775609756091</v>
      </c>
      <c r="L8427" s="19">
        <f>Input!B$77*Input!B$89</f>
        <v>130.99152542372883</v>
      </c>
      <c r="M8427" s="164">
        <f t="shared" si="2101"/>
        <v>2199.3332815212898</v>
      </c>
      <c r="N8427" s="165">
        <f>(Input!B$109*Input!B$102)/3600*Input!B$108</f>
        <v>740.21399999999983</v>
      </c>
      <c r="O8427" s="165">
        <f>(1-Input!B$61)*(Input!B$109*Input!B$33)/3600*Input!B$108*Hourly!AU8427</f>
        <v>444.12839999999994</v>
      </c>
      <c r="P8427" s="19">
        <f>IF(AND(AY8426&gt;Hourly!G8427),(Input!B$109*(Input!B$33*Hourly!AU8427+Input!B$36))/3600*Input!B$108,(1-Input!B$61)*(Input!B$109*Input!B$33)/3600*Input!B$108*Hourly!AU8427)</f>
        <v>11547.338400000001</v>
      </c>
      <c r="Q8427" s="19">
        <f t="shared" si="2098"/>
        <v>3383.6756815212898</v>
      </c>
      <c r="R8427" s="19">
        <f t="shared" si="2102"/>
        <v>14486.885681521289</v>
      </c>
      <c r="S8427" s="165"/>
      <c r="T8427" s="165">
        <f>Input!B$78*Input!B$91</f>
        <v>189.625</v>
      </c>
      <c r="U8427" s="19">
        <f>IF(AND($AY8426&gt;Input!$B$52,Hourly!AI8427&gt;Input!$B$51),Input!$B$93*Input!$F$40*Input!$J$8/100*Hourly!AI8427,Input!$B$93*Input!$B$40*Input!$J$8/100*Hourly!AI8427)</f>
        <v>0</v>
      </c>
      <c r="V8427" s="19">
        <f>IF(AND($AY8426&gt;Input!$B$52,Hourly!AJ8427&gt;Input!$B$51),Input!$B$94*Input!$F$41*Input!$J$9/100*Hourly!AJ8427,Input!$B$94*Input!$B$41*Input!$J$9/100*Hourly!AJ8427)</f>
        <v>0</v>
      </c>
      <c r="W8427" s="19">
        <f>IF(AND($AY8426&gt;Input!$B$52,Hourly!AK8427&gt;Input!$B$51),Input!$B$95*Input!$F$42*Input!$J$10/100*Hourly!AK8427,Input!$B$95*Input!$B$42*Input!$J$10/100*Hourly!AK8427)</f>
        <v>0</v>
      </c>
      <c r="X8427" s="19">
        <f>IF(AND($AY8426&gt;Input!$B$52,Hourly!AL8427&gt;Input!$B$51),Input!$B$96*Input!$F$43*Input!$J$11/100*Hourly!AL8427,Input!$B$96*Input!$B$43*Input!$J$11/100*Hourly!AL8427)</f>
        <v>0</v>
      </c>
      <c r="Y8427" s="19">
        <f>IF(AND($AY8426&gt;Input!$B$52,Hourly!AM8427&gt;Input!$B$51),Input!$B$97*Input!$F$44*Input!$J$12/100*Hourly!AM8427,Input!$B$97*Input!$B$44*Input!$J$12/100*Hourly!AM8427)</f>
        <v>0</v>
      </c>
      <c r="Z8427" s="19">
        <f>IF(AND($AY8426&gt;Input!$B$52,Hourly!AN8427&gt;Input!$B$51),Input!$B$98*Input!$F$45*Input!$J$13/100*Hourly!AN8427,Input!$B$98*Input!$B$45*Input!$J$13/100*Hourly!AN8427)</f>
        <v>0</v>
      </c>
      <c r="AA8427" s="19">
        <f>IF(AND($AY8426&gt;Input!$B$52,Hourly!AO8427&gt;Input!$B$51),Input!$B$99*Input!$F$46*Input!$J$14/100*Hourly!AO8427,Input!$B$99*Input!$B$46*Input!$J$14/100*Hourly!AO8427)</f>
        <v>0</v>
      </c>
      <c r="AB8427" s="19">
        <f>IF(AND($AY8426&gt;Input!$B$52,Hourly!AP8427&gt;Input!$B$51),Input!$B$100*Input!$F$47*Input!$J$15/100*Hourly!AP8427,Input!$B$100*Input!$B$47*Input!$J$15/100*Hourly!AP8427)</f>
        <v>0</v>
      </c>
      <c r="AC8427" s="19">
        <f>IF(AND($AY8426&gt;Input!$B$52,Hourly!AQ8427&gt;Input!$B$51),Input!$B$101*Input!$F$48*Input!$J$16/100*Hourly!AQ8427,Input!$B$101*Input!$B$48*Input!$J$16/100*Hourly!AQ8427)</f>
        <v>0</v>
      </c>
      <c r="AD8427" s="165">
        <f t="shared" si="2103"/>
        <v>0</v>
      </c>
      <c r="AE8427" s="19">
        <f>Hourly!AI8427/Input!$B$107*Input!$J$40*Input!$B$76*Input!$B$80</f>
        <v>0</v>
      </c>
      <c r="AF8427" s="19">
        <f>Hourly!AJ8427/Input!$B$107*Input!$J$41*Input!$B$76*Input!$B$81</f>
        <v>0</v>
      </c>
      <c r="AG8427" s="19">
        <f>Hourly!AK8427/Input!$B$107*Input!$J$42*Input!$B$76*Input!$B$82</f>
        <v>0</v>
      </c>
      <c r="AH8427" s="19">
        <f>Hourly!AL8427/Input!$B$107*Input!$J$43*Input!$B$76*Input!$B$83</f>
        <v>0</v>
      </c>
      <c r="AI8427" s="19">
        <f>Hourly!AM8427/Input!$B$107*Input!$J$44*Input!$B$76*Input!$B$84</f>
        <v>0</v>
      </c>
      <c r="AJ8427" s="19">
        <f>Hourly!AN8427/Input!$B$107*Input!$J$45*Input!$B$76*Input!$B$85</f>
        <v>0</v>
      </c>
      <c r="AK8427" s="19">
        <f>Hourly!AO8427/Input!$B$107*Input!$J$46*Input!$B$76*Input!$B$86</f>
        <v>0</v>
      </c>
      <c r="AL8427" s="19">
        <f>Hourly!AP8427/Input!$B$107*Input!$J$47*Input!$B$76*Input!$B$87</f>
        <v>0</v>
      </c>
      <c r="AM8427" s="164">
        <f>Hourly!AQ8427/Input!$B$107*Input!$J$48*Input!$B$77*Input!$B$89</f>
        <v>0</v>
      </c>
      <c r="AN8427" s="165">
        <f t="shared" si="2099"/>
        <v>0</v>
      </c>
      <c r="AO8427" s="116">
        <f>Input!B$55*Input!$B$18*Input!B$112*Hourly!AR8427</f>
        <v>2398.5</v>
      </c>
      <c r="AP8427">
        <f>Input!B$113*Input!B$114*Input!B$90*Input!B$56*Hourly!AS8427</f>
        <v>11070</v>
      </c>
      <c r="AQ8427">
        <f>Input!B$90*Input!B$57*Hourly!AS8427</f>
        <v>11070</v>
      </c>
      <c r="AR8427" s="19">
        <f>0.5*Input!$B$63*Hourly!AU8427</f>
        <v>61.5</v>
      </c>
      <c r="AS8427" s="165">
        <f t="shared" si="2104"/>
        <v>24569.25</v>
      </c>
      <c r="AT8427" s="159">
        <f>AY8426+(Input!$B$66*1000*(Hourly!AX8427&gt;0)+AD8427+AN8427+AS8427+T8427*(Hourly!J8427-AY8426)+Q8427*(Hourly!G8427-AY8426))/(Q8427+T8427)*(1-EXP(-(Q8427+T8427)/(Input!$B$103*1000000)*3600))</f>
        <v>22.568102605461792</v>
      </c>
      <c r="AU8427" s="24">
        <f>AY8426+(AD8427+AN8427+AS8427+T8427*(Hourly!J8427-AY8426)+Q8427*(Hourly!G8427-AY8426))/(Q8427+T8427)*(1-EXP(-(Q8427+T8427)/(Input!$B$103*1000000)*3600))</f>
        <v>19.871154853331674</v>
      </c>
      <c r="AV8427" s="24">
        <f>AY8426+(-Input!$B$67*1000*(Hourly!AX8427&gt;0)+AD8427+AN8427+AS8427+T8427*(Hourly!J8427-AY8426)+R8427*(Hourly!G8427-AY8426))/(R8427+T8427)*(1-EXP(-(R8427+T8427)/(Input!$B$103*1000000)*3600))</f>
        <v>16.593791744185587</v>
      </c>
      <c r="AW8427" s="160">
        <f>AY8426+(AD8427+AN8427+AS8427+T8427*(Hourly!J8427-AY8426)+R8427*(Hourly!G8427-AY8426))/(R8427+T8427)*(1-EXP(-(R8427+T8427)/(Input!$B$103*1000000)*3600))</f>
        <v>19.250632358347843</v>
      </c>
      <c r="AX8427" s="24"/>
      <c r="AY8427" s="167">
        <f t="shared" si="2105"/>
        <v>20</v>
      </c>
      <c r="BA8427" s="159">
        <f>IF(BI8427,Input!$B$66*1000*(Hourly!AX8427&gt;0),IF(BJ8427,-(AD8427+AN8427+AS8427+T8427*(Hourly!J8427-AY8426)+Q8427*(Hourly!G8427-AY8426))+(Q8427+T8427)*(BE8427-AY8426)/(1-EXP(-(Q8427+T8427)/(Input!$B$103*1000000)*3600))))/1000</f>
        <v>47.774431880099222</v>
      </c>
      <c r="BB8427" s="24">
        <f>IF(BO8427,-Input!$B$67*1000*(Hourly!AX8427&gt;0),IF(BN8427,-(AD8427+AN8427+AS8427+T8427*(Hourly!J8427-AY8426)+R8427*(Hourly!G8427-AY8426))+(R8427+T8427)*(BF8427-AY8426)/(1-EXP(-(R8427+T8427)/(Input!$B$103*1000000)*3600))))/1000</f>
        <v>0</v>
      </c>
      <c r="BC8427" s="160">
        <f t="shared" si="2106"/>
        <v>47.774431880099222</v>
      </c>
      <c r="BD8427" s="24"/>
      <c r="BE8427" s="116">
        <f>IF(Hourly!AT8427=1,Input!$B$4,IF(Hourly!AT8427=0.5,Input!$F$4,0))</f>
        <v>20</v>
      </c>
      <c r="BF8427">
        <f>IF(Hourly!AT8427=1,Input!$B$5,IF(Hourly!AT8427=0.5,Input!$F$5,0))</f>
        <v>24</v>
      </c>
      <c r="BG8427" s="9">
        <f>Input!$B$35+0.0000000001</f>
        <v>23.900000000099997</v>
      </c>
      <c r="BI8427" s="116">
        <f t="shared" si="2107"/>
        <v>0</v>
      </c>
      <c r="BJ8427">
        <f t="shared" si="2108"/>
        <v>1</v>
      </c>
      <c r="BK8427">
        <f t="shared" si="2109"/>
        <v>0</v>
      </c>
      <c r="BL8427">
        <f t="shared" si="2110"/>
        <v>0</v>
      </c>
      <c r="BM8427">
        <f t="shared" si="2111"/>
        <v>0</v>
      </c>
      <c r="BN8427">
        <f t="shared" si="2112"/>
        <v>0</v>
      </c>
      <c r="BO8427" s="9">
        <f t="shared" si="2113"/>
        <v>0</v>
      </c>
      <c r="BR8427" s="116">
        <f t="shared" si="2100"/>
        <v>338</v>
      </c>
      <c r="BS8427" s="39">
        <v>39.653610244448117</v>
      </c>
      <c r="BT8427" s="168">
        <v>0</v>
      </c>
      <c r="BV8427" s="116">
        <f>IF(Hourly!$AR8427&gt;0,AY8427,"")</f>
        <v>20</v>
      </c>
      <c r="BW8427">
        <f>IF(AND(BV8427&gt;(20.8+0.33*Hourly!$I8427),(BV8427&gt;24),(BV8427&lt;&gt;"")),1,0)</f>
        <v>0</v>
      </c>
      <c r="BX8427">
        <f>IF(AND(BV8427&gt;(21.8+0.33*Hourly!$I8427),(BV8427&gt;24),(BV8427&lt;&gt;"")),1,0)</f>
        <v>0</v>
      </c>
      <c r="BY8427" s="9">
        <f>IF(AND(BV8427&gt;(22.8+0.33*Hourly!$I8427),(BV8427&gt;24),(BV8427&lt;&gt;"")),1,0)</f>
        <v>0</v>
      </c>
    </row>
    <row r="8428" spans="5:77" x14ac:dyDescent="0.35">
      <c r="E8428">
        <f>Hourly!A8428</f>
        <v>2003</v>
      </c>
      <c r="F8428">
        <f>Hourly!B8428</f>
        <v>12</v>
      </c>
      <c r="G8428">
        <f>Hourly!C8428</f>
        <v>17</v>
      </c>
      <c r="H8428">
        <f>Hourly!D8428</f>
        <v>24</v>
      </c>
      <c r="I8428" s="163">
        <v>8424</v>
      </c>
      <c r="J8428" s="19">
        <f>Input!B$22*Input!B$79</f>
        <v>1411.3439999999998</v>
      </c>
      <c r="K8428" s="19">
        <f>Input!B$76*Input!B$88</f>
        <v>656.99775609756091</v>
      </c>
      <c r="L8428" s="19">
        <f>Input!B$77*Input!B$89</f>
        <v>130.99152542372883</v>
      </c>
      <c r="M8428" s="164">
        <f t="shared" si="2101"/>
        <v>2199.3332815212898</v>
      </c>
      <c r="N8428" s="165">
        <f>(Input!B$109*Input!B$102)/3600*Input!B$108</f>
        <v>740.21399999999983</v>
      </c>
      <c r="O8428" s="165">
        <f>(1-Input!B$61)*(Input!B$109*Input!B$33)/3600*Input!B$108*Hourly!AU8428</f>
        <v>444.12839999999994</v>
      </c>
      <c r="P8428" s="19">
        <f>IF(AND(AY8427&gt;Hourly!G8428),(Input!B$109*(Input!B$33*Hourly!AU8428+Input!B$36))/3600*Input!B$108,(1-Input!B$61)*(Input!B$109*Input!B$33)/3600*Input!B$108*Hourly!AU8428)</f>
        <v>11547.338400000001</v>
      </c>
      <c r="Q8428" s="19">
        <f t="shared" si="2098"/>
        <v>3383.6756815212898</v>
      </c>
      <c r="R8428" s="19">
        <f t="shared" si="2102"/>
        <v>14486.885681521289</v>
      </c>
      <c r="S8428" s="165"/>
      <c r="T8428" s="165">
        <f>Input!B$78*Input!B$91</f>
        <v>189.625</v>
      </c>
      <c r="U8428" s="19">
        <f>IF(AND($AY8427&gt;Input!$B$52,Hourly!AI8428&gt;Input!$B$51),Input!$B$93*Input!$F$40*Input!$J$8/100*Hourly!AI8428,Input!$B$93*Input!$B$40*Input!$J$8/100*Hourly!AI8428)</f>
        <v>0</v>
      </c>
      <c r="V8428" s="19">
        <f>IF(AND($AY8427&gt;Input!$B$52,Hourly!AJ8428&gt;Input!$B$51),Input!$B$94*Input!$F$41*Input!$J$9/100*Hourly!AJ8428,Input!$B$94*Input!$B$41*Input!$J$9/100*Hourly!AJ8428)</f>
        <v>0</v>
      </c>
      <c r="W8428" s="19">
        <f>IF(AND($AY8427&gt;Input!$B$52,Hourly!AK8428&gt;Input!$B$51),Input!$B$95*Input!$F$42*Input!$J$10/100*Hourly!AK8428,Input!$B$95*Input!$B$42*Input!$J$10/100*Hourly!AK8428)</f>
        <v>0</v>
      </c>
      <c r="X8428" s="19">
        <f>IF(AND($AY8427&gt;Input!$B$52,Hourly!AL8428&gt;Input!$B$51),Input!$B$96*Input!$F$43*Input!$J$11/100*Hourly!AL8428,Input!$B$96*Input!$B$43*Input!$J$11/100*Hourly!AL8428)</f>
        <v>0</v>
      </c>
      <c r="Y8428" s="19">
        <f>IF(AND($AY8427&gt;Input!$B$52,Hourly!AM8428&gt;Input!$B$51),Input!$B$97*Input!$F$44*Input!$J$12/100*Hourly!AM8428,Input!$B$97*Input!$B$44*Input!$J$12/100*Hourly!AM8428)</f>
        <v>0</v>
      </c>
      <c r="Z8428" s="19">
        <f>IF(AND($AY8427&gt;Input!$B$52,Hourly!AN8428&gt;Input!$B$51),Input!$B$98*Input!$F$45*Input!$J$13/100*Hourly!AN8428,Input!$B$98*Input!$B$45*Input!$J$13/100*Hourly!AN8428)</f>
        <v>0</v>
      </c>
      <c r="AA8428" s="19">
        <f>IF(AND($AY8427&gt;Input!$B$52,Hourly!AO8428&gt;Input!$B$51),Input!$B$99*Input!$F$46*Input!$J$14/100*Hourly!AO8428,Input!$B$99*Input!$B$46*Input!$J$14/100*Hourly!AO8428)</f>
        <v>0</v>
      </c>
      <c r="AB8428" s="19">
        <f>IF(AND($AY8427&gt;Input!$B$52,Hourly!AP8428&gt;Input!$B$51),Input!$B$100*Input!$F$47*Input!$J$15/100*Hourly!AP8428,Input!$B$100*Input!$B$47*Input!$J$15/100*Hourly!AP8428)</f>
        <v>0</v>
      </c>
      <c r="AC8428" s="19">
        <f>IF(AND($AY8427&gt;Input!$B$52,Hourly!AQ8428&gt;Input!$B$51),Input!$B$101*Input!$F$48*Input!$J$16/100*Hourly!AQ8428,Input!$B$101*Input!$B$48*Input!$J$16/100*Hourly!AQ8428)</f>
        <v>0</v>
      </c>
      <c r="AD8428" s="165">
        <f t="shared" si="2103"/>
        <v>0</v>
      </c>
      <c r="AE8428" s="19">
        <f>Hourly!AI8428/Input!$B$107*Input!$J$40*Input!$B$76*Input!$B$80</f>
        <v>0</v>
      </c>
      <c r="AF8428" s="19">
        <f>Hourly!AJ8428/Input!$B$107*Input!$J$41*Input!$B$76*Input!$B$81</f>
        <v>0</v>
      </c>
      <c r="AG8428" s="19">
        <f>Hourly!AK8428/Input!$B$107*Input!$J$42*Input!$B$76*Input!$B$82</f>
        <v>0</v>
      </c>
      <c r="AH8428" s="19">
        <f>Hourly!AL8428/Input!$B$107*Input!$J$43*Input!$B$76*Input!$B$83</f>
        <v>0</v>
      </c>
      <c r="AI8428" s="19">
        <f>Hourly!AM8428/Input!$B$107*Input!$J$44*Input!$B$76*Input!$B$84</f>
        <v>0</v>
      </c>
      <c r="AJ8428" s="19">
        <f>Hourly!AN8428/Input!$B$107*Input!$J$45*Input!$B$76*Input!$B$85</f>
        <v>0</v>
      </c>
      <c r="AK8428" s="19">
        <f>Hourly!AO8428/Input!$B$107*Input!$J$46*Input!$B$76*Input!$B$86</f>
        <v>0</v>
      </c>
      <c r="AL8428" s="19">
        <f>Hourly!AP8428/Input!$B$107*Input!$J$47*Input!$B$76*Input!$B$87</f>
        <v>0</v>
      </c>
      <c r="AM8428" s="164">
        <f>Hourly!AQ8428/Input!$B$107*Input!$J$48*Input!$B$77*Input!$B$89</f>
        <v>0</v>
      </c>
      <c r="AN8428" s="165">
        <f t="shared" si="2099"/>
        <v>0</v>
      </c>
      <c r="AO8428" s="116">
        <f>Input!B$55*Input!$B$18*Input!B$112*Hourly!AR8428</f>
        <v>2398.5</v>
      </c>
      <c r="AP8428">
        <f>Input!B$113*Input!B$114*Input!B$90*Input!B$56*Hourly!AS8428</f>
        <v>11070</v>
      </c>
      <c r="AQ8428">
        <f>Input!B$90*Input!B$57*Hourly!AS8428</f>
        <v>11070</v>
      </c>
      <c r="AR8428" s="19">
        <f>0.5*Input!$B$63*Hourly!AU8428</f>
        <v>61.5</v>
      </c>
      <c r="AS8428" s="165">
        <f t="shared" si="2104"/>
        <v>24569.25</v>
      </c>
      <c r="AT8428" s="159">
        <f>AY8427+(Input!$B$66*1000*(Hourly!AX8428&gt;0)+AD8428+AN8428+AS8428+T8428*(Hourly!J8428-AY8427)+Q8428*(Hourly!G8428-AY8427))/(Q8428+T8428)*(1-EXP(-(Q8428+T8428)/(Input!$B$103*1000000)*3600))</f>
        <v>22.567190045809472</v>
      </c>
      <c r="AU8428" s="24">
        <f>AY8427+(AD8428+AN8428+AS8428+T8428*(Hourly!J8428-AY8427)+Q8428*(Hourly!G8428-AY8427))/(Q8428+T8428)*(1-EXP(-(Q8428+T8428)/(Input!$B$103*1000000)*3600))</f>
        <v>19.87024229367935</v>
      </c>
      <c r="AV8428" s="24">
        <f>AY8427+(-Input!$B$67*1000*(Hourly!AX8428&gt;0)+AD8428+AN8428+AS8428+T8428*(Hourly!J8428-AY8427)+R8428*(Hourly!G8428-AY8427))/(R8428+T8428)*(1-EXP(-(R8428+T8428)/(Input!$B$103*1000000)*3600))</f>
        <v>16.589942809560448</v>
      </c>
      <c r="AW8428" s="160">
        <f>AY8427+(AD8428+AN8428+AS8428+T8428*(Hourly!J8428-AY8427)+R8428*(Hourly!G8428-AY8427))/(R8428+T8428)*(1-EXP(-(R8428+T8428)/(Input!$B$103*1000000)*3600))</f>
        <v>19.246783423722704</v>
      </c>
      <c r="AX8428" s="24"/>
      <c r="AY8428" s="167">
        <f t="shared" si="2105"/>
        <v>20</v>
      </c>
      <c r="BA8428" s="159">
        <f>IF(BI8428,Input!$B$66*1000*(Hourly!AX8428&gt;0),IF(BJ8428,-(AD8428+AN8428+AS8428+T8428*(Hourly!J8428-AY8427)+Q8428*(Hourly!G8428-AY8427))+(Q8428+T8428)*(BE8428-AY8427)/(1-EXP(-(Q8428+T8428)/(Input!$B$103*1000000)*3600))))/1000</f>
        <v>48.112799448251344</v>
      </c>
      <c r="BB8428" s="24">
        <f>IF(BO8428,-Input!$B$67*1000*(Hourly!AX8428&gt;0),IF(BN8428,-(AD8428+AN8428+AS8428+T8428*(Hourly!J8428-AY8427)+R8428*(Hourly!G8428-AY8427))+(R8428+T8428)*(BF8428-AY8427)/(1-EXP(-(R8428+T8428)/(Input!$B$103*1000000)*3600))))/1000</f>
        <v>0</v>
      </c>
      <c r="BC8428" s="160">
        <f t="shared" si="2106"/>
        <v>48.112799448251344</v>
      </c>
      <c r="BD8428" s="24"/>
      <c r="BE8428" s="116">
        <f>IF(Hourly!AT8428=1,Input!$B$4,IF(Hourly!AT8428=0.5,Input!$F$4,0))</f>
        <v>20</v>
      </c>
      <c r="BF8428">
        <f>IF(Hourly!AT8428=1,Input!$B$5,IF(Hourly!AT8428=0.5,Input!$F$5,0))</f>
        <v>24</v>
      </c>
      <c r="BG8428" s="9">
        <f>Input!$B$35+0.0000000001</f>
        <v>23.900000000099997</v>
      </c>
      <c r="BI8428" s="116">
        <f t="shared" si="2107"/>
        <v>0</v>
      </c>
      <c r="BJ8428">
        <f t="shared" si="2108"/>
        <v>1</v>
      </c>
      <c r="BK8428">
        <f t="shared" si="2109"/>
        <v>0</v>
      </c>
      <c r="BL8428">
        <f t="shared" si="2110"/>
        <v>0</v>
      </c>
      <c r="BM8428">
        <f t="shared" si="2111"/>
        <v>0</v>
      </c>
      <c r="BN8428">
        <f t="shared" si="2112"/>
        <v>0</v>
      </c>
      <c r="BO8428" s="9">
        <f t="shared" si="2113"/>
        <v>0</v>
      </c>
      <c r="BR8428" s="116">
        <f t="shared" si="2100"/>
        <v>337</v>
      </c>
      <c r="BS8428" s="39">
        <v>39.733941245929486</v>
      </c>
      <c r="BT8428" s="168">
        <v>0</v>
      </c>
      <c r="BV8428" s="116">
        <f>IF(Hourly!$AR8428&gt;0,AY8428,"")</f>
        <v>20</v>
      </c>
      <c r="BW8428">
        <f>IF(AND(BV8428&gt;(20.8+0.33*Hourly!$I8428),(BV8428&gt;24),(BV8428&lt;&gt;"")),1,0)</f>
        <v>0</v>
      </c>
      <c r="BX8428">
        <f>IF(AND(BV8428&gt;(21.8+0.33*Hourly!$I8428),(BV8428&gt;24),(BV8428&lt;&gt;"")),1,0)</f>
        <v>0</v>
      </c>
      <c r="BY8428" s="9">
        <f>IF(AND(BV8428&gt;(22.8+0.33*Hourly!$I8428),(BV8428&gt;24),(BV8428&lt;&gt;"")),1,0)</f>
        <v>0</v>
      </c>
    </row>
    <row r="8429" spans="5:77" x14ac:dyDescent="0.35">
      <c r="E8429">
        <f>Hourly!A8429</f>
        <v>2003</v>
      </c>
      <c r="F8429">
        <f>Hourly!B8429</f>
        <v>12</v>
      </c>
      <c r="G8429">
        <f>Hourly!C8429</f>
        <v>18</v>
      </c>
      <c r="H8429">
        <f>Hourly!D8429</f>
        <v>1</v>
      </c>
      <c r="I8429" s="163">
        <v>8425</v>
      </c>
      <c r="J8429" s="19">
        <f>Input!B$22*Input!B$79</f>
        <v>1411.3439999999998</v>
      </c>
      <c r="K8429" s="19">
        <f>Input!B$76*Input!B$88</f>
        <v>656.99775609756091</v>
      </c>
      <c r="L8429" s="19">
        <f>Input!B$77*Input!B$89</f>
        <v>130.99152542372883</v>
      </c>
      <c r="M8429" s="164">
        <f t="shared" si="2101"/>
        <v>2199.3332815212898</v>
      </c>
      <c r="N8429" s="165">
        <f>(Input!B$109*Input!B$102)/3600*Input!B$108</f>
        <v>740.21399999999983</v>
      </c>
      <c r="O8429" s="165">
        <f>(1-Input!B$61)*(Input!B$109*Input!B$33)/3600*Input!B$108*Hourly!AU8429</f>
        <v>444.12839999999994</v>
      </c>
      <c r="P8429" s="19">
        <f>IF(AND(AY8428&gt;Hourly!G8429),(Input!B$109*(Input!B$33*Hourly!AU8429+Input!B$36))/3600*Input!B$108,(1-Input!B$61)*(Input!B$109*Input!B$33)/3600*Input!B$108*Hourly!AU8429)</f>
        <v>11547.338400000001</v>
      </c>
      <c r="Q8429" s="19">
        <f t="shared" si="2098"/>
        <v>3383.6756815212898</v>
      </c>
      <c r="R8429" s="19">
        <f t="shared" si="2102"/>
        <v>14486.885681521289</v>
      </c>
      <c r="S8429" s="165"/>
      <c r="T8429" s="165">
        <f>Input!B$78*Input!B$91</f>
        <v>189.625</v>
      </c>
      <c r="U8429" s="19">
        <f>IF(AND($AY8428&gt;Input!$B$52,Hourly!AI8429&gt;Input!$B$51),Input!$B$93*Input!$F$40*Input!$J$8/100*Hourly!AI8429,Input!$B$93*Input!$B$40*Input!$J$8/100*Hourly!AI8429)</f>
        <v>0</v>
      </c>
      <c r="V8429" s="19">
        <f>IF(AND($AY8428&gt;Input!$B$52,Hourly!AJ8429&gt;Input!$B$51),Input!$B$94*Input!$F$41*Input!$J$9/100*Hourly!AJ8429,Input!$B$94*Input!$B$41*Input!$J$9/100*Hourly!AJ8429)</f>
        <v>0</v>
      </c>
      <c r="W8429" s="19">
        <f>IF(AND($AY8428&gt;Input!$B$52,Hourly!AK8429&gt;Input!$B$51),Input!$B$95*Input!$F$42*Input!$J$10/100*Hourly!AK8429,Input!$B$95*Input!$B$42*Input!$J$10/100*Hourly!AK8429)</f>
        <v>0</v>
      </c>
      <c r="X8429" s="19">
        <f>IF(AND($AY8428&gt;Input!$B$52,Hourly!AL8429&gt;Input!$B$51),Input!$B$96*Input!$F$43*Input!$J$11/100*Hourly!AL8429,Input!$B$96*Input!$B$43*Input!$J$11/100*Hourly!AL8429)</f>
        <v>0</v>
      </c>
      <c r="Y8429" s="19">
        <f>IF(AND($AY8428&gt;Input!$B$52,Hourly!AM8429&gt;Input!$B$51),Input!$B$97*Input!$F$44*Input!$J$12/100*Hourly!AM8429,Input!$B$97*Input!$B$44*Input!$J$12/100*Hourly!AM8429)</f>
        <v>0</v>
      </c>
      <c r="Z8429" s="19">
        <f>IF(AND($AY8428&gt;Input!$B$52,Hourly!AN8429&gt;Input!$B$51),Input!$B$98*Input!$F$45*Input!$J$13/100*Hourly!AN8429,Input!$B$98*Input!$B$45*Input!$J$13/100*Hourly!AN8429)</f>
        <v>0</v>
      </c>
      <c r="AA8429" s="19">
        <f>IF(AND($AY8428&gt;Input!$B$52,Hourly!AO8429&gt;Input!$B$51),Input!$B$99*Input!$F$46*Input!$J$14/100*Hourly!AO8429,Input!$B$99*Input!$B$46*Input!$J$14/100*Hourly!AO8429)</f>
        <v>0</v>
      </c>
      <c r="AB8429" s="19">
        <f>IF(AND($AY8428&gt;Input!$B$52,Hourly!AP8429&gt;Input!$B$51),Input!$B$100*Input!$F$47*Input!$J$15/100*Hourly!AP8429,Input!$B$100*Input!$B$47*Input!$J$15/100*Hourly!AP8429)</f>
        <v>0</v>
      </c>
      <c r="AC8429" s="19">
        <f>IF(AND($AY8428&gt;Input!$B$52,Hourly!AQ8429&gt;Input!$B$51),Input!$B$101*Input!$F$48*Input!$J$16/100*Hourly!AQ8429,Input!$B$101*Input!$B$48*Input!$J$16/100*Hourly!AQ8429)</f>
        <v>0</v>
      </c>
      <c r="AD8429" s="165">
        <f t="shared" si="2103"/>
        <v>0</v>
      </c>
      <c r="AE8429" s="19">
        <f>Hourly!AI8429/Input!$B$107*Input!$J$40*Input!$B$76*Input!$B$80</f>
        <v>0</v>
      </c>
      <c r="AF8429" s="19">
        <f>Hourly!AJ8429/Input!$B$107*Input!$J$41*Input!$B$76*Input!$B$81</f>
        <v>0</v>
      </c>
      <c r="AG8429" s="19">
        <f>Hourly!AK8429/Input!$B$107*Input!$J$42*Input!$B$76*Input!$B$82</f>
        <v>0</v>
      </c>
      <c r="AH8429" s="19">
        <f>Hourly!AL8429/Input!$B$107*Input!$J$43*Input!$B$76*Input!$B$83</f>
        <v>0</v>
      </c>
      <c r="AI8429" s="19">
        <f>Hourly!AM8429/Input!$B$107*Input!$J$44*Input!$B$76*Input!$B$84</f>
        <v>0</v>
      </c>
      <c r="AJ8429" s="19">
        <f>Hourly!AN8429/Input!$B$107*Input!$J$45*Input!$B$76*Input!$B$85</f>
        <v>0</v>
      </c>
      <c r="AK8429" s="19">
        <f>Hourly!AO8429/Input!$B$107*Input!$J$46*Input!$B$76*Input!$B$86</f>
        <v>0</v>
      </c>
      <c r="AL8429" s="19">
        <f>Hourly!AP8429/Input!$B$107*Input!$J$47*Input!$B$76*Input!$B$87</f>
        <v>0</v>
      </c>
      <c r="AM8429" s="164">
        <f>Hourly!AQ8429/Input!$B$107*Input!$J$48*Input!$B$77*Input!$B$89</f>
        <v>0</v>
      </c>
      <c r="AN8429" s="165">
        <f t="shared" si="2099"/>
        <v>0</v>
      </c>
      <c r="AO8429" s="116">
        <f>Input!B$55*Input!$B$18*Input!B$112*Hourly!AR8429</f>
        <v>2398.5</v>
      </c>
      <c r="AP8429">
        <f>Input!B$113*Input!B$114*Input!B$90*Input!B$56*Hourly!AS8429</f>
        <v>2214</v>
      </c>
      <c r="AQ8429">
        <f>Input!B$90*Input!B$57*Hourly!AS8429</f>
        <v>2214</v>
      </c>
      <c r="AR8429" s="19">
        <f>0.5*Input!$B$63*Hourly!AU8429</f>
        <v>61.5</v>
      </c>
      <c r="AS8429" s="165">
        <f t="shared" si="2104"/>
        <v>6857.25</v>
      </c>
      <c r="AT8429" s="159">
        <f>AY8428+(Input!$B$66*1000*(Hourly!AX8429&gt;0)+AD8429+AN8429+AS8429+T8429*(Hourly!J8429-AY8428)+Q8429*(Hourly!G8429-AY8428))/(Q8429+T8429)*(1-EXP(-(Q8429+T8429)/(Input!$B$103*1000000)*3600))</f>
        <v>22.524897065137672</v>
      </c>
      <c r="AU8429" s="24">
        <f>AY8428+(AD8429+AN8429+AS8429+T8429*(Hourly!J8429-AY8428)+Q8429*(Hourly!G8429-AY8428))/(Q8429+T8429)*(1-EXP(-(Q8429+T8429)/(Input!$B$103*1000000)*3600))</f>
        <v>19.827949313007551</v>
      </c>
      <c r="AV8429" s="24">
        <f>AY8428+(-Input!$B$67*1000*(Hourly!AX8429&gt;0)+AD8429+AN8429+AS8429+T8429*(Hourly!J8429-AY8428)+R8429*(Hourly!G8429-AY8428))/(R8429+T8429)*(1-EXP(-(R8429+T8429)/(Input!$B$103*1000000)*3600))</f>
        <v>16.565978456353243</v>
      </c>
      <c r="AW8429" s="160">
        <f>AY8428+(AD8429+AN8429+AS8429+T8429*(Hourly!J8429-AY8428)+R8429*(Hourly!G8429-AY8428))/(R8429+T8429)*(1-EXP(-(R8429+T8429)/(Input!$B$103*1000000)*3600))</f>
        <v>19.222819070515499</v>
      </c>
      <c r="AX8429" s="24"/>
      <c r="AY8429" s="167">
        <f t="shared" si="2105"/>
        <v>19.827949313007551</v>
      </c>
      <c r="BA8429" s="159">
        <f>IF(BI8429,Input!$B$66*1000*(Hourly!AX8429&gt;0),IF(BJ8429,-(AD8429+AN8429+AS8429+T8429*(Hourly!J8429-AY8428)+Q8429*(Hourly!G8429-AY8428))+(Q8429+T8429)*(BE8429-AY8428)/(1-EXP(-(Q8429+T8429)/(Input!$B$103*1000000)*3600))))/1000</f>
        <v>0</v>
      </c>
      <c r="BB8429" s="24">
        <f>IF(BO8429,-Input!$B$67*1000*(Hourly!AX8429&gt;0),IF(BN8429,-(AD8429+AN8429+AS8429+T8429*(Hourly!J8429-AY8428)+R8429*(Hourly!G8429-AY8428))+(R8429+T8429)*(BF8429-AY8428)/(1-EXP(-(R8429+T8429)/(Input!$B$103*1000000)*3600))))/1000</f>
        <v>0</v>
      </c>
      <c r="BC8429" s="160">
        <f t="shared" si="2106"/>
        <v>0</v>
      </c>
      <c r="BD8429" s="24"/>
      <c r="BE8429" s="116">
        <f>IF(Hourly!AT8429=1,Input!$B$4,IF(Hourly!AT8429=0.5,Input!$F$4,0))</f>
        <v>16</v>
      </c>
      <c r="BF8429">
        <f>IF(Hourly!AT8429=1,Input!$B$5,IF(Hourly!AT8429=0.5,Input!$F$5,0))</f>
        <v>24</v>
      </c>
      <c r="BG8429" s="9">
        <f>Input!$B$35+0.0000000001</f>
        <v>23.900000000099997</v>
      </c>
      <c r="BI8429" s="116">
        <f t="shared" si="2107"/>
        <v>0</v>
      </c>
      <c r="BJ8429">
        <f t="shared" si="2108"/>
        <v>0</v>
      </c>
      <c r="BK8429">
        <f t="shared" si="2109"/>
        <v>1</v>
      </c>
      <c r="BL8429">
        <f t="shared" si="2110"/>
        <v>0</v>
      </c>
      <c r="BM8429">
        <f t="shared" si="2111"/>
        <v>0</v>
      </c>
      <c r="BN8429">
        <f t="shared" si="2112"/>
        <v>0</v>
      </c>
      <c r="BO8429" s="9">
        <f t="shared" si="2113"/>
        <v>0</v>
      </c>
      <c r="BR8429" s="116">
        <f t="shared" si="2100"/>
        <v>336</v>
      </c>
      <c r="BS8429" s="39">
        <v>39.771709473962538</v>
      </c>
      <c r="BT8429" s="168">
        <v>0</v>
      </c>
      <c r="BV8429" s="116">
        <f>IF(Hourly!$AR8429&gt;0,AY8429,"")</f>
        <v>19.827949313007551</v>
      </c>
      <c r="BW8429">
        <f>IF(AND(BV8429&gt;(20.8+0.33*Hourly!$I8429),(BV8429&gt;24),(BV8429&lt;&gt;"")),1,0)</f>
        <v>0</v>
      </c>
      <c r="BX8429">
        <f>IF(AND(BV8429&gt;(21.8+0.33*Hourly!$I8429),(BV8429&gt;24),(BV8429&lt;&gt;"")),1,0)</f>
        <v>0</v>
      </c>
      <c r="BY8429" s="9">
        <f>IF(AND(BV8429&gt;(22.8+0.33*Hourly!$I8429),(BV8429&gt;24),(BV8429&lt;&gt;"")),1,0)</f>
        <v>0</v>
      </c>
    </row>
    <row r="8430" spans="5:77" x14ac:dyDescent="0.35">
      <c r="E8430">
        <f>Hourly!A8430</f>
        <v>2003</v>
      </c>
      <c r="F8430">
        <f>Hourly!B8430</f>
        <v>12</v>
      </c>
      <c r="G8430">
        <f>Hourly!C8430</f>
        <v>18</v>
      </c>
      <c r="H8430">
        <f>Hourly!D8430</f>
        <v>2</v>
      </c>
      <c r="I8430" s="163">
        <v>8426</v>
      </c>
      <c r="J8430" s="19">
        <f>Input!B$22*Input!B$79</f>
        <v>1411.3439999999998</v>
      </c>
      <c r="K8430" s="19">
        <f>Input!B$76*Input!B$88</f>
        <v>656.99775609756091</v>
      </c>
      <c r="L8430" s="19">
        <f>Input!B$77*Input!B$89</f>
        <v>130.99152542372883</v>
      </c>
      <c r="M8430" s="164">
        <f t="shared" si="2101"/>
        <v>2199.3332815212898</v>
      </c>
      <c r="N8430" s="165">
        <f>(Input!B$109*Input!B$102)/3600*Input!B$108</f>
        <v>740.21399999999983</v>
      </c>
      <c r="O8430" s="165">
        <f>(1-Input!B$61)*(Input!B$109*Input!B$33)/3600*Input!B$108*Hourly!AU8430</f>
        <v>444.12839999999994</v>
      </c>
      <c r="P8430" s="19">
        <f>IF(AND(AY8429&gt;Hourly!G8430),(Input!B$109*(Input!B$33*Hourly!AU8430+Input!B$36))/3600*Input!B$108,(1-Input!B$61)*(Input!B$109*Input!B$33)/3600*Input!B$108*Hourly!AU8430)</f>
        <v>11547.338400000001</v>
      </c>
      <c r="Q8430" s="19">
        <f t="shared" si="2098"/>
        <v>3383.6756815212898</v>
      </c>
      <c r="R8430" s="19">
        <f t="shared" si="2102"/>
        <v>14486.885681521289</v>
      </c>
      <c r="S8430" s="165"/>
      <c r="T8430" s="165">
        <f>Input!B$78*Input!B$91</f>
        <v>189.625</v>
      </c>
      <c r="U8430" s="19">
        <f>IF(AND($AY8429&gt;Input!$B$52,Hourly!AI8430&gt;Input!$B$51),Input!$B$93*Input!$F$40*Input!$J$8/100*Hourly!AI8430,Input!$B$93*Input!$B$40*Input!$J$8/100*Hourly!AI8430)</f>
        <v>0</v>
      </c>
      <c r="V8430" s="19">
        <f>IF(AND($AY8429&gt;Input!$B$52,Hourly!AJ8430&gt;Input!$B$51),Input!$B$94*Input!$F$41*Input!$J$9/100*Hourly!AJ8430,Input!$B$94*Input!$B$41*Input!$J$9/100*Hourly!AJ8430)</f>
        <v>0</v>
      </c>
      <c r="W8430" s="19">
        <f>IF(AND($AY8429&gt;Input!$B$52,Hourly!AK8430&gt;Input!$B$51),Input!$B$95*Input!$F$42*Input!$J$10/100*Hourly!AK8430,Input!$B$95*Input!$B$42*Input!$J$10/100*Hourly!AK8430)</f>
        <v>0</v>
      </c>
      <c r="X8430" s="19">
        <f>IF(AND($AY8429&gt;Input!$B$52,Hourly!AL8430&gt;Input!$B$51),Input!$B$96*Input!$F$43*Input!$J$11/100*Hourly!AL8430,Input!$B$96*Input!$B$43*Input!$J$11/100*Hourly!AL8430)</f>
        <v>0</v>
      </c>
      <c r="Y8430" s="19">
        <f>IF(AND($AY8429&gt;Input!$B$52,Hourly!AM8430&gt;Input!$B$51),Input!$B$97*Input!$F$44*Input!$J$12/100*Hourly!AM8430,Input!$B$97*Input!$B$44*Input!$J$12/100*Hourly!AM8430)</f>
        <v>0</v>
      </c>
      <c r="Z8430" s="19">
        <f>IF(AND($AY8429&gt;Input!$B$52,Hourly!AN8430&gt;Input!$B$51),Input!$B$98*Input!$F$45*Input!$J$13/100*Hourly!AN8430,Input!$B$98*Input!$B$45*Input!$J$13/100*Hourly!AN8430)</f>
        <v>0</v>
      </c>
      <c r="AA8430" s="19">
        <f>IF(AND($AY8429&gt;Input!$B$52,Hourly!AO8430&gt;Input!$B$51),Input!$B$99*Input!$F$46*Input!$J$14/100*Hourly!AO8430,Input!$B$99*Input!$B$46*Input!$J$14/100*Hourly!AO8430)</f>
        <v>0</v>
      </c>
      <c r="AB8430" s="19">
        <f>IF(AND($AY8429&gt;Input!$B$52,Hourly!AP8430&gt;Input!$B$51),Input!$B$100*Input!$F$47*Input!$J$15/100*Hourly!AP8430,Input!$B$100*Input!$B$47*Input!$J$15/100*Hourly!AP8430)</f>
        <v>0</v>
      </c>
      <c r="AC8430" s="19">
        <f>IF(AND($AY8429&gt;Input!$B$52,Hourly!AQ8430&gt;Input!$B$51),Input!$B$101*Input!$F$48*Input!$J$16/100*Hourly!AQ8430,Input!$B$101*Input!$B$48*Input!$J$16/100*Hourly!AQ8430)</f>
        <v>0</v>
      </c>
      <c r="AD8430" s="165">
        <f t="shared" si="2103"/>
        <v>0</v>
      </c>
      <c r="AE8430" s="19">
        <f>Hourly!AI8430/Input!$B$107*Input!$J$40*Input!$B$76*Input!$B$80</f>
        <v>0</v>
      </c>
      <c r="AF8430" s="19">
        <f>Hourly!AJ8430/Input!$B$107*Input!$J$41*Input!$B$76*Input!$B$81</f>
        <v>0</v>
      </c>
      <c r="AG8430" s="19">
        <f>Hourly!AK8430/Input!$B$107*Input!$J$42*Input!$B$76*Input!$B$82</f>
        <v>0</v>
      </c>
      <c r="AH8430" s="19">
        <f>Hourly!AL8430/Input!$B$107*Input!$J$43*Input!$B$76*Input!$B$83</f>
        <v>0</v>
      </c>
      <c r="AI8430" s="19">
        <f>Hourly!AM8430/Input!$B$107*Input!$J$44*Input!$B$76*Input!$B$84</f>
        <v>0</v>
      </c>
      <c r="AJ8430" s="19">
        <f>Hourly!AN8430/Input!$B$107*Input!$J$45*Input!$B$76*Input!$B$85</f>
        <v>0</v>
      </c>
      <c r="AK8430" s="19">
        <f>Hourly!AO8430/Input!$B$107*Input!$J$46*Input!$B$76*Input!$B$86</f>
        <v>0</v>
      </c>
      <c r="AL8430" s="19">
        <f>Hourly!AP8430/Input!$B$107*Input!$J$47*Input!$B$76*Input!$B$87</f>
        <v>0</v>
      </c>
      <c r="AM8430" s="164">
        <f>Hourly!AQ8430/Input!$B$107*Input!$J$48*Input!$B$77*Input!$B$89</f>
        <v>0</v>
      </c>
      <c r="AN8430" s="165">
        <f t="shared" si="2099"/>
        <v>0</v>
      </c>
      <c r="AO8430" s="116">
        <f>Input!B$55*Input!$B$18*Input!B$112*Hourly!AR8430</f>
        <v>2398.5</v>
      </c>
      <c r="AP8430">
        <f>Input!B$113*Input!B$114*Input!B$90*Input!B$56*Hourly!AS8430</f>
        <v>2214</v>
      </c>
      <c r="AQ8430">
        <f>Input!B$90*Input!B$57*Hourly!AS8430</f>
        <v>2214</v>
      </c>
      <c r="AR8430" s="19">
        <f>0.5*Input!$B$63*Hourly!AU8430</f>
        <v>61.5</v>
      </c>
      <c r="AS8430" s="165">
        <f t="shared" si="2104"/>
        <v>6857.25</v>
      </c>
      <c r="AT8430" s="159">
        <f>AY8429+(Input!$B$66*1000*(Hourly!AX8430&gt;0)+AD8430+AN8430+AS8430+T8430*(Hourly!J8430-AY8429)+Q8430*(Hourly!G8430-AY8429))/(Q8430+T8430)*(1-EXP(-(Q8430+T8430)/(Input!$B$103*1000000)*3600))</f>
        <v>22.351766752560472</v>
      </c>
      <c r="AU8430" s="24">
        <f>AY8429+(AD8430+AN8430+AS8430+T8430*(Hourly!J8430-AY8429)+Q8430*(Hourly!G8430-AY8429))/(Q8430+T8430)*(1-EXP(-(Q8430+T8430)/(Input!$B$103*1000000)*3600))</f>
        <v>19.654819000430354</v>
      </c>
      <c r="AV8430" s="24">
        <f>AY8429+(-Input!$B$67*1000*(Hourly!AX8430&gt;0)+AD8430+AN8430+AS8430+T8430*(Hourly!J8430-AY8429)+R8430*(Hourly!G8430-AY8429))/(R8430+T8430)*(1-EXP(-(R8430+T8430)/(Input!$B$103*1000000)*3600))</f>
        <v>16.389089763671148</v>
      </c>
      <c r="AW8430" s="160">
        <f>AY8429+(AD8430+AN8430+AS8430+T8430*(Hourly!J8430-AY8429)+R8430*(Hourly!G8430-AY8429))/(R8430+T8430)*(1-EXP(-(R8430+T8430)/(Input!$B$103*1000000)*3600))</f>
        <v>19.045930377833404</v>
      </c>
      <c r="AX8430" s="24"/>
      <c r="AY8430" s="167">
        <f t="shared" si="2105"/>
        <v>19.654819000430354</v>
      </c>
      <c r="BA8430" s="159">
        <f>IF(BI8430,Input!$B$66*1000*(Hourly!AX8430&gt;0),IF(BJ8430,-(AD8430+AN8430+AS8430+T8430*(Hourly!J8430-AY8429)+Q8430*(Hourly!G8430-AY8429))+(Q8430+T8430)*(BE8430-AY8429)/(1-EXP(-(Q8430+T8430)/(Input!$B$103*1000000)*3600))))/1000</f>
        <v>0</v>
      </c>
      <c r="BB8430" s="24">
        <f>IF(BO8430,-Input!$B$67*1000*(Hourly!AX8430&gt;0),IF(BN8430,-(AD8430+AN8430+AS8430+T8430*(Hourly!J8430-AY8429)+R8430*(Hourly!G8430-AY8429))+(R8430+T8430)*(BF8430-AY8429)/(1-EXP(-(R8430+T8430)/(Input!$B$103*1000000)*3600))))/1000</f>
        <v>0</v>
      </c>
      <c r="BC8430" s="160">
        <f t="shared" si="2106"/>
        <v>0</v>
      </c>
      <c r="BD8430" s="24"/>
      <c r="BE8430" s="116">
        <f>IF(Hourly!AT8430=1,Input!$B$4,IF(Hourly!AT8430=0.5,Input!$F$4,0))</f>
        <v>16</v>
      </c>
      <c r="BF8430">
        <f>IF(Hourly!AT8430=1,Input!$B$5,IF(Hourly!AT8430=0.5,Input!$F$5,0))</f>
        <v>24</v>
      </c>
      <c r="BG8430" s="9">
        <f>Input!$B$35+0.0000000001</f>
        <v>23.900000000099997</v>
      </c>
      <c r="BI8430" s="116">
        <f t="shared" si="2107"/>
        <v>0</v>
      </c>
      <c r="BJ8430">
        <f t="shared" si="2108"/>
        <v>0</v>
      </c>
      <c r="BK8430">
        <f t="shared" si="2109"/>
        <v>1</v>
      </c>
      <c r="BL8430">
        <f t="shared" si="2110"/>
        <v>0</v>
      </c>
      <c r="BM8430">
        <f t="shared" si="2111"/>
        <v>0</v>
      </c>
      <c r="BN8430">
        <f t="shared" si="2112"/>
        <v>0</v>
      </c>
      <c r="BO8430" s="9">
        <f t="shared" si="2113"/>
        <v>0</v>
      </c>
      <c r="BR8430" s="116">
        <f t="shared" si="2100"/>
        <v>335</v>
      </c>
      <c r="BS8430" s="39">
        <v>39.859144606492322</v>
      </c>
      <c r="BT8430" s="168">
        <v>0</v>
      </c>
      <c r="BV8430" s="116">
        <f>IF(Hourly!$AR8430&gt;0,AY8430,"")</f>
        <v>19.654819000430354</v>
      </c>
      <c r="BW8430">
        <f>IF(AND(BV8430&gt;(20.8+0.33*Hourly!$I8430),(BV8430&gt;24),(BV8430&lt;&gt;"")),1,0)</f>
        <v>0</v>
      </c>
      <c r="BX8430">
        <f>IF(AND(BV8430&gt;(21.8+0.33*Hourly!$I8430),(BV8430&gt;24),(BV8430&lt;&gt;"")),1,0)</f>
        <v>0</v>
      </c>
      <c r="BY8430" s="9">
        <f>IF(AND(BV8430&gt;(22.8+0.33*Hourly!$I8430),(BV8430&gt;24),(BV8430&lt;&gt;"")),1,0)</f>
        <v>0</v>
      </c>
    </row>
    <row r="8431" spans="5:77" x14ac:dyDescent="0.35">
      <c r="E8431">
        <f>Hourly!A8431</f>
        <v>2003</v>
      </c>
      <c r="F8431">
        <f>Hourly!B8431</f>
        <v>12</v>
      </c>
      <c r="G8431">
        <f>Hourly!C8431</f>
        <v>18</v>
      </c>
      <c r="H8431">
        <f>Hourly!D8431</f>
        <v>3</v>
      </c>
      <c r="I8431" s="163">
        <v>8427</v>
      </c>
      <c r="J8431" s="19">
        <f>Input!B$22*Input!B$79</f>
        <v>1411.3439999999998</v>
      </c>
      <c r="K8431" s="19">
        <f>Input!B$76*Input!B$88</f>
        <v>656.99775609756091</v>
      </c>
      <c r="L8431" s="19">
        <f>Input!B$77*Input!B$89</f>
        <v>130.99152542372883</v>
      </c>
      <c r="M8431" s="164">
        <f t="shared" si="2101"/>
        <v>2199.3332815212898</v>
      </c>
      <c r="N8431" s="165">
        <f>(Input!B$109*Input!B$102)/3600*Input!B$108</f>
        <v>740.21399999999983</v>
      </c>
      <c r="O8431" s="165">
        <f>(1-Input!B$61)*(Input!B$109*Input!B$33)/3600*Input!B$108*Hourly!AU8431</f>
        <v>444.12839999999994</v>
      </c>
      <c r="P8431" s="19">
        <f>IF(AND(AY8430&gt;Hourly!G8431),(Input!B$109*(Input!B$33*Hourly!AU8431+Input!B$36))/3600*Input!B$108,(1-Input!B$61)*(Input!B$109*Input!B$33)/3600*Input!B$108*Hourly!AU8431)</f>
        <v>11547.338400000001</v>
      </c>
      <c r="Q8431" s="19">
        <f t="shared" si="2098"/>
        <v>3383.6756815212898</v>
      </c>
      <c r="R8431" s="19">
        <f t="shared" si="2102"/>
        <v>14486.885681521289</v>
      </c>
      <c r="S8431" s="165"/>
      <c r="T8431" s="165">
        <f>Input!B$78*Input!B$91</f>
        <v>189.625</v>
      </c>
      <c r="U8431" s="19">
        <f>IF(AND($AY8430&gt;Input!$B$52,Hourly!AI8431&gt;Input!$B$51),Input!$B$93*Input!$F$40*Input!$J$8/100*Hourly!AI8431,Input!$B$93*Input!$B$40*Input!$J$8/100*Hourly!AI8431)</f>
        <v>0</v>
      </c>
      <c r="V8431" s="19">
        <f>IF(AND($AY8430&gt;Input!$B$52,Hourly!AJ8431&gt;Input!$B$51),Input!$B$94*Input!$F$41*Input!$J$9/100*Hourly!AJ8431,Input!$B$94*Input!$B$41*Input!$J$9/100*Hourly!AJ8431)</f>
        <v>0</v>
      </c>
      <c r="W8431" s="19">
        <f>IF(AND($AY8430&gt;Input!$B$52,Hourly!AK8431&gt;Input!$B$51),Input!$B$95*Input!$F$42*Input!$J$10/100*Hourly!AK8431,Input!$B$95*Input!$B$42*Input!$J$10/100*Hourly!AK8431)</f>
        <v>0</v>
      </c>
      <c r="X8431" s="19">
        <f>IF(AND($AY8430&gt;Input!$B$52,Hourly!AL8431&gt;Input!$B$51),Input!$B$96*Input!$F$43*Input!$J$11/100*Hourly!AL8431,Input!$B$96*Input!$B$43*Input!$J$11/100*Hourly!AL8431)</f>
        <v>0</v>
      </c>
      <c r="Y8431" s="19">
        <f>IF(AND($AY8430&gt;Input!$B$52,Hourly!AM8431&gt;Input!$B$51),Input!$B$97*Input!$F$44*Input!$J$12/100*Hourly!AM8431,Input!$B$97*Input!$B$44*Input!$J$12/100*Hourly!AM8431)</f>
        <v>0</v>
      </c>
      <c r="Z8431" s="19">
        <f>IF(AND($AY8430&gt;Input!$B$52,Hourly!AN8431&gt;Input!$B$51),Input!$B$98*Input!$F$45*Input!$J$13/100*Hourly!AN8431,Input!$B$98*Input!$B$45*Input!$J$13/100*Hourly!AN8431)</f>
        <v>0</v>
      </c>
      <c r="AA8431" s="19">
        <f>IF(AND($AY8430&gt;Input!$B$52,Hourly!AO8431&gt;Input!$B$51),Input!$B$99*Input!$F$46*Input!$J$14/100*Hourly!AO8431,Input!$B$99*Input!$B$46*Input!$J$14/100*Hourly!AO8431)</f>
        <v>0</v>
      </c>
      <c r="AB8431" s="19">
        <f>IF(AND($AY8430&gt;Input!$B$52,Hourly!AP8431&gt;Input!$B$51),Input!$B$100*Input!$F$47*Input!$J$15/100*Hourly!AP8431,Input!$B$100*Input!$B$47*Input!$J$15/100*Hourly!AP8431)</f>
        <v>0</v>
      </c>
      <c r="AC8431" s="19">
        <f>IF(AND($AY8430&gt;Input!$B$52,Hourly!AQ8431&gt;Input!$B$51),Input!$B$101*Input!$F$48*Input!$J$16/100*Hourly!AQ8431,Input!$B$101*Input!$B$48*Input!$J$16/100*Hourly!AQ8431)</f>
        <v>0</v>
      </c>
      <c r="AD8431" s="165">
        <f t="shared" si="2103"/>
        <v>0</v>
      </c>
      <c r="AE8431" s="19">
        <f>Hourly!AI8431/Input!$B$107*Input!$J$40*Input!$B$76*Input!$B$80</f>
        <v>0</v>
      </c>
      <c r="AF8431" s="19">
        <f>Hourly!AJ8431/Input!$B$107*Input!$J$41*Input!$B$76*Input!$B$81</f>
        <v>0</v>
      </c>
      <c r="AG8431" s="19">
        <f>Hourly!AK8431/Input!$B$107*Input!$J$42*Input!$B$76*Input!$B$82</f>
        <v>0</v>
      </c>
      <c r="AH8431" s="19">
        <f>Hourly!AL8431/Input!$B$107*Input!$J$43*Input!$B$76*Input!$B$83</f>
        <v>0</v>
      </c>
      <c r="AI8431" s="19">
        <f>Hourly!AM8431/Input!$B$107*Input!$J$44*Input!$B$76*Input!$B$84</f>
        <v>0</v>
      </c>
      <c r="AJ8431" s="19">
        <f>Hourly!AN8431/Input!$B$107*Input!$J$45*Input!$B$76*Input!$B$85</f>
        <v>0</v>
      </c>
      <c r="AK8431" s="19">
        <f>Hourly!AO8431/Input!$B$107*Input!$J$46*Input!$B$76*Input!$B$86</f>
        <v>0</v>
      </c>
      <c r="AL8431" s="19">
        <f>Hourly!AP8431/Input!$B$107*Input!$J$47*Input!$B$76*Input!$B$87</f>
        <v>0</v>
      </c>
      <c r="AM8431" s="164">
        <f>Hourly!AQ8431/Input!$B$107*Input!$J$48*Input!$B$77*Input!$B$89</f>
        <v>0</v>
      </c>
      <c r="AN8431" s="165">
        <f t="shared" si="2099"/>
        <v>0</v>
      </c>
      <c r="AO8431" s="116">
        <f>Input!B$55*Input!$B$18*Input!B$112*Hourly!AR8431</f>
        <v>2398.5</v>
      </c>
      <c r="AP8431">
        <f>Input!B$113*Input!B$114*Input!B$90*Input!B$56*Hourly!AS8431</f>
        <v>2214</v>
      </c>
      <c r="AQ8431">
        <f>Input!B$90*Input!B$57*Hourly!AS8431</f>
        <v>2214</v>
      </c>
      <c r="AR8431" s="19">
        <f>0.5*Input!$B$63*Hourly!AU8431</f>
        <v>61.5</v>
      </c>
      <c r="AS8431" s="165">
        <f t="shared" si="2104"/>
        <v>6857.25</v>
      </c>
      <c r="AT8431" s="159">
        <f>AY8430+(Input!$B$66*1000*(Hourly!AX8431&gt;0)+AD8431+AN8431+AS8431+T8431*(Hourly!J8431-AY8430)+Q8431*(Hourly!G8431-AY8430))/(Q8431+T8431)*(1-EXP(-(Q8431+T8431)/(Input!$B$103*1000000)*3600))</f>
        <v>22.176654659103622</v>
      </c>
      <c r="AU8431" s="24">
        <f>AY8430+(AD8431+AN8431+AS8431+T8431*(Hourly!J8431-AY8430)+Q8431*(Hourly!G8431-AY8430))/(Q8431+T8431)*(1-EXP(-(Q8431+T8431)/(Input!$B$103*1000000)*3600))</f>
        <v>19.479706906973501</v>
      </c>
      <c r="AV8431" s="24">
        <f>AY8430+(-Input!$B$67*1000*(Hourly!AX8431&gt;0)+AD8431+AN8431+AS8431+T8431*(Hourly!J8431-AY8430)+R8431*(Hourly!G8431-AY8430))/(R8431+T8431)*(1-EXP(-(R8431+T8431)/(Input!$B$103*1000000)*3600))</f>
        <v>16.207314608781161</v>
      </c>
      <c r="AW8431" s="160">
        <f>AY8430+(AD8431+AN8431+AS8431+T8431*(Hourly!J8431-AY8430)+R8431*(Hourly!G8431-AY8430))/(R8431+T8431)*(1-EXP(-(R8431+T8431)/(Input!$B$103*1000000)*3600))</f>
        <v>18.864155222943417</v>
      </c>
      <c r="AX8431" s="24"/>
      <c r="AY8431" s="167">
        <f t="shared" si="2105"/>
        <v>19.479706906973501</v>
      </c>
      <c r="BA8431" s="159">
        <f>IF(BI8431,Input!$B$66*1000*(Hourly!AX8431&gt;0),IF(BJ8431,-(AD8431+AN8431+AS8431+T8431*(Hourly!J8431-AY8430)+Q8431*(Hourly!G8431-AY8430))+(Q8431+T8431)*(BE8431-AY8430)/(1-EXP(-(Q8431+T8431)/(Input!$B$103*1000000)*3600))))/1000</f>
        <v>0</v>
      </c>
      <c r="BB8431" s="24">
        <f>IF(BO8431,-Input!$B$67*1000*(Hourly!AX8431&gt;0),IF(BN8431,-(AD8431+AN8431+AS8431+T8431*(Hourly!J8431-AY8430)+R8431*(Hourly!G8431-AY8430))+(R8431+T8431)*(BF8431-AY8430)/(1-EXP(-(R8431+T8431)/(Input!$B$103*1000000)*3600))))/1000</f>
        <v>0</v>
      </c>
      <c r="BC8431" s="160">
        <f t="shared" si="2106"/>
        <v>0</v>
      </c>
      <c r="BD8431" s="24"/>
      <c r="BE8431" s="116">
        <f>IF(Hourly!AT8431=1,Input!$B$4,IF(Hourly!AT8431=0.5,Input!$F$4,0))</f>
        <v>16</v>
      </c>
      <c r="BF8431">
        <f>IF(Hourly!AT8431=1,Input!$B$5,IF(Hourly!AT8431=0.5,Input!$F$5,0))</f>
        <v>24</v>
      </c>
      <c r="BG8431" s="9">
        <f>Input!$B$35+0.0000000001</f>
        <v>23.900000000099997</v>
      </c>
      <c r="BI8431" s="116">
        <f t="shared" si="2107"/>
        <v>0</v>
      </c>
      <c r="BJ8431">
        <f t="shared" si="2108"/>
        <v>0</v>
      </c>
      <c r="BK8431">
        <f t="shared" si="2109"/>
        <v>1</v>
      </c>
      <c r="BL8431">
        <f t="shared" si="2110"/>
        <v>0</v>
      </c>
      <c r="BM8431">
        <f t="shared" si="2111"/>
        <v>0</v>
      </c>
      <c r="BN8431">
        <f t="shared" si="2112"/>
        <v>0</v>
      </c>
      <c r="BO8431" s="9">
        <f t="shared" si="2113"/>
        <v>0</v>
      </c>
      <c r="BR8431" s="116">
        <f t="shared" si="2100"/>
        <v>334</v>
      </c>
      <c r="BS8431" s="39">
        <v>39.894672437231435</v>
      </c>
      <c r="BT8431" s="168">
        <v>0</v>
      </c>
      <c r="BV8431" s="116">
        <f>IF(Hourly!$AR8431&gt;0,AY8431,"")</f>
        <v>19.479706906973501</v>
      </c>
      <c r="BW8431">
        <f>IF(AND(BV8431&gt;(20.8+0.33*Hourly!$I8431),(BV8431&gt;24),(BV8431&lt;&gt;"")),1,0)</f>
        <v>0</v>
      </c>
      <c r="BX8431">
        <f>IF(AND(BV8431&gt;(21.8+0.33*Hourly!$I8431),(BV8431&gt;24),(BV8431&lt;&gt;"")),1,0)</f>
        <v>0</v>
      </c>
      <c r="BY8431" s="9">
        <f>IF(AND(BV8431&gt;(22.8+0.33*Hourly!$I8431),(BV8431&gt;24),(BV8431&lt;&gt;"")),1,0)</f>
        <v>0</v>
      </c>
    </row>
    <row r="8432" spans="5:77" x14ac:dyDescent="0.35">
      <c r="E8432">
        <f>Hourly!A8432</f>
        <v>2003</v>
      </c>
      <c r="F8432">
        <f>Hourly!B8432</f>
        <v>12</v>
      </c>
      <c r="G8432">
        <f>Hourly!C8432</f>
        <v>18</v>
      </c>
      <c r="H8432">
        <f>Hourly!D8432</f>
        <v>4</v>
      </c>
      <c r="I8432" s="163">
        <v>8428</v>
      </c>
      <c r="J8432" s="19">
        <f>Input!B$22*Input!B$79</f>
        <v>1411.3439999999998</v>
      </c>
      <c r="K8432" s="19">
        <f>Input!B$76*Input!B$88</f>
        <v>656.99775609756091</v>
      </c>
      <c r="L8432" s="19">
        <f>Input!B$77*Input!B$89</f>
        <v>130.99152542372883</v>
      </c>
      <c r="M8432" s="164">
        <f t="shared" si="2101"/>
        <v>2199.3332815212898</v>
      </c>
      <c r="N8432" s="165">
        <f>(Input!B$109*Input!B$102)/3600*Input!B$108</f>
        <v>740.21399999999983</v>
      </c>
      <c r="O8432" s="165">
        <f>(1-Input!B$61)*(Input!B$109*Input!B$33)/3600*Input!B$108*Hourly!AU8432</f>
        <v>444.12839999999994</v>
      </c>
      <c r="P8432" s="19">
        <f>IF(AND(AY8431&gt;Hourly!G8432),(Input!B$109*(Input!B$33*Hourly!AU8432+Input!B$36))/3600*Input!B$108,(1-Input!B$61)*(Input!B$109*Input!B$33)/3600*Input!B$108*Hourly!AU8432)</f>
        <v>11547.338400000001</v>
      </c>
      <c r="Q8432" s="19">
        <f t="shared" si="2098"/>
        <v>3383.6756815212898</v>
      </c>
      <c r="R8432" s="19">
        <f t="shared" si="2102"/>
        <v>14486.885681521289</v>
      </c>
      <c r="S8432" s="165"/>
      <c r="T8432" s="165">
        <f>Input!B$78*Input!B$91</f>
        <v>189.625</v>
      </c>
      <c r="U8432" s="19">
        <f>IF(AND($AY8431&gt;Input!$B$52,Hourly!AI8432&gt;Input!$B$51),Input!$B$93*Input!$F$40*Input!$J$8/100*Hourly!AI8432,Input!$B$93*Input!$B$40*Input!$J$8/100*Hourly!AI8432)</f>
        <v>0</v>
      </c>
      <c r="V8432" s="19">
        <f>IF(AND($AY8431&gt;Input!$B$52,Hourly!AJ8432&gt;Input!$B$51),Input!$B$94*Input!$F$41*Input!$J$9/100*Hourly!AJ8432,Input!$B$94*Input!$B$41*Input!$J$9/100*Hourly!AJ8432)</f>
        <v>0</v>
      </c>
      <c r="W8432" s="19">
        <f>IF(AND($AY8431&gt;Input!$B$52,Hourly!AK8432&gt;Input!$B$51),Input!$B$95*Input!$F$42*Input!$J$10/100*Hourly!AK8432,Input!$B$95*Input!$B$42*Input!$J$10/100*Hourly!AK8432)</f>
        <v>0</v>
      </c>
      <c r="X8432" s="19">
        <f>IF(AND($AY8431&gt;Input!$B$52,Hourly!AL8432&gt;Input!$B$51),Input!$B$96*Input!$F$43*Input!$J$11/100*Hourly!AL8432,Input!$B$96*Input!$B$43*Input!$J$11/100*Hourly!AL8432)</f>
        <v>0</v>
      </c>
      <c r="Y8432" s="19">
        <f>IF(AND($AY8431&gt;Input!$B$52,Hourly!AM8432&gt;Input!$B$51),Input!$B$97*Input!$F$44*Input!$J$12/100*Hourly!AM8432,Input!$B$97*Input!$B$44*Input!$J$12/100*Hourly!AM8432)</f>
        <v>0</v>
      </c>
      <c r="Z8432" s="19">
        <f>IF(AND($AY8431&gt;Input!$B$52,Hourly!AN8432&gt;Input!$B$51),Input!$B$98*Input!$F$45*Input!$J$13/100*Hourly!AN8432,Input!$B$98*Input!$B$45*Input!$J$13/100*Hourly!AN8432)</f>
        <v>0</v>
      </c>
      <c r="AA8432" s="19">
        <f>IF(AND($AY8431&gt;Input!$B$52,Hourly!AO8432&gt;Input!$B$51),Input!$B$99*Input!$F$46*Input!$J$14/100*Hourly!AO8432,Input!$B$99*Input!$B$46*Input!$J$14/100*Hourly!AO8432)</f>
        <v>0</v>
      </c>
      <c r="AB8432" s="19">
        <f>IF(AND($AY8431&gt;Input!$B$52,Hourly!AP8432&gt;Input!$B$51),Input!$B$100*Input!$F$47*Input!$J$15/100*Hourly!AP8432,Input!$B$100*Input!$B$47*Input!$J$15/100*Hourly!AP8432)</f>
        <v>0</v>
      </c>
      <c r="AC8432" s="19">
        <f>IF(AND($AY8431&gt;Input!$B$52,Hourly!AQ8432&gt;Input!$B$51),Input!$B$101*Input!$F$48*Input!$J$16/100*Hourly!AQ8432,Input!$B$101*Input!$B$48*Input!$J$16/100*Hourly!AQ8432)</f>
        <v>0</v>
      </c>
      <c r="AD8432" s="165">
        <f t="shared" si="2103"/>
        <v>0</v>
      </c>
      <c r="AE8432" s="19">
        <f>Hourly!AI8432/Input!$B$107*Input!$J$40*Input!$B$76*Input!$B$80</f>
        <v>0</v>
      </c>
      <c r="AF8432" s="19">
        <f>Hourly!AJ8432/Input!$B$107*Input!$J$41*Input!$B$76*Input!$B$81</f>
        <v>0</v>
      </c>
      <c r="AG8432" s="19">
        <f>Hourly!AK8432/Input!$B$107*Input!$J$42*Input!$B$76*Input!$B$82</f>
        <v>0</v>
      </c>
      <c r="AH8432" s="19">
        <f>Hourly!AL8432/Input!$B$107*Input!$J$43*Input!$B$76*Input!$B$83</f>
        <v>0</v>
      </c>
      <c r="AI8432" s="19">
        <f>Hourly!AM8432/Input!$B$107*Input!$J$44*Input!$B$76*Input!$B$84</f>
        <v>0</v>
      </c>
      <c r="AJ8432" s="19">
        <f>Hourly!AN8432/Input!$B$107*Input!$J$45*Input!$B$76*Input!$B$85</f>
        <v>0</v>
      </c>
      <c r="AK8432" s="19">
        <f>Hourly!AO8432/Input!$B$107*Input!$J$46*Input!$B$76*Input!$B$86</f>
        <v>0</v>
      </c>
      <c r="AL8432" s="19">
        <f>Hourly!AP8432/Input!$B$107*Input!$J$47*Input!$B$76*Input!$B$87</f>
        <v>0</v>
      </c>
      <c r="AM8432" s="164">
        <f>Hourly!AQ8432/Input!$B$107*Input!$J$48*Input!$B$77*Input!$B$89</f>
        <v>0</v>
      </c>
      <c r="AN8432" s="165">
        <f t="shared" si="2099"/>
        <v>0</v>
      </c>
      <c r="AO8432" s="116">
        <f>Input!B$55*Input!$B$18*Input!B$112*Hourly!AR8432</f>
        <v>2398.5</v>
      </c>
      <c r="AP8432">
        <f>Input!B$113*Input!B$114*Input!B$90*Input!B$56*Hourly!AS8432</f>
        <v>2214</v>
      </c>
      <c r="AQ8432">
        <f>Input!B$90*Input!B$57*Hourly!AS8432</f>
        <v>2214</v>
      </c>
      <c r="AR8432" s="19">
        <f>0.5*Input!$B$63*Hourly!AU8432</f>
        <v>61.5</v>
      </c>
      <c r="AS8432" s="165">
        <f t="shared" si="2104"/>
        <v>6857.25</v>
      </c>
      <c r="AT8432" s="159">
        <f>AY8431+(Input!$B$66*1000*(Hourly!AX8432&gt;0)+AD8432+AN8432+AS8432+T8432*(Hourly!J8432-AY8431)+Q8432*(Hourly!G8432-AY8431))/(Q8432+T8432)*(1-EXP(-(Q8432+T8432)/(Input!$B$103*1000000)*3600))</f>
        <v>21.996842204242874</v>
      </c>
      <c r="AU8432" s="24">
        <f>AY8431+(AD8432+AN8432+AS8432+T8432*(Hourly!J8432-AY8431)+Q8432*(Hourly!G8432-AY8431))/(Q8432+T8432)*(1-EXP(-(Q8432+T8432)/(Input!$B$103*1000000)*3600))</f>
        <v>19.299894452112753</v>
      </c>
      <c r="AV8432" s="24">
        <f>AY8431+(-Input!$B$67*1000*(Hourly!AX8432&gt;0)+AD8432+AN8432+AS8432+T8432*(Hourly!J8432-AY8431)+R8432*(Hourly!G8432-AY8431))/(R8432+T8432)*(1-EXP(-(R8432+T8432)/(Input!$B$103*1000000)*3600))</f>
        <v>16.012088145014523</v>
      </c>
      <c r="AW8432" s="160">
        <f>AY8431+(AD8432+AN8432+AS8432+T8432*(Hourly!J8432-AY8431)+R8432*(Hourly!G8432-AY8431))/(R8432+T8432)*(1-EXP(-(R8432+T8432)/(Input!$B$103*1000000)*3600))</f>
        <v>18.668928759176779</v>
      </c>
      <c r="AX8432" s="24"/>
      <c r="AY8432" s="167">
        <f t="shared" si="2105"/>
        <v>19.299894452112753</v>
      </c>
      <c r="BA8432" s="159">
        <f>IF(BI8432,Input!$B$66*1000*(Hourly!AX8432&gt;0),IF(BJ8432,-(AD8432+AN8432+AS8432+T8432*(Hourly!J8432-AY8431)+Q8432*(Hourly!G8432-AY8431))+(Q8432+T8432)*(BE8432-AY8431)/(1-EXP(-(Q8432+T8432)/(Input!$B$103*1000000)*3600))))/1000</f>
        <v>0</v>
      </c>
      <c r="BB8432" s="24">
        <f>IF(BO8432,-Input!$B$67*1000*(Hourly!AX8432&gt;0),IF(BN8432,-(AD8432+AN8432+AS8432+T8432*(Hourly!J8432-AY8431)+R8432*(Hourly!G8432-AY8431))+(R8432+T8432)*(BF8432-AY8431)/(1-EXP(-(R8432+T8432)/(Input!$B$103*1000000)*3600))))/1000</f>
        <v>0</v>
      </c>
      <c r="BC8432" s="160">
        <f t="shared" si="2106"/>
        <v>0</v>
      </c>
      <c r="BD8432" s="24"/>
      <c r="BE8432" s="116">
        <f>IF(Hourly!AT8432=1,Input!$B$4,IF(Hourly!AT8432=0.5,Input!$F$4,0))</f>
        <v>16</v>
      </c>
      <c r="BF8432">
        <f>IF(Hourly!AT8432=1,Input!$B$5,IF(Hourly!AT8432=0.5,Input!$F$5,0))</f>
        <v>24</v>
      </c>
      <c r="BG8432" s="9">
        <f>Input!$B$35+0.0000000001</f>
        <v>23.900000000099997</v>
      </c>
      <c r="BI8432" s="116">
        <f t="shared" si="2107"/>
        <v>0</v>
      </c>
      <c r="BJ8432">
        <f t="shared" si="2108"/>
        <v>0</v>
      </c>
      <c r="BK8432">
        <f t="shared" si="2109"/>
        <v>1</v>
      </c>
      <c r="BL8432">
        <f t="shared" si="2110"/>
        <v>0</v>
      </c>
      <c r="BM8432">
        <f t="shared" si="2111"/>
        <v>0</v>
      </c>
      <c r="BN8432">
        <f t="shared" si="2112"/>
        <v>0</v>
      </c>
      <c r="BO8432" s="9">
        <f t="shared" si="2113"/>
        <v>0</v>
      </c>
      <c r="BR8432" s="116">
        <f t="shared" si="2100"/>
        <v>333</v>
      </c>
      <c r="BS8432" s="39">
        <v>39.898859056741209</v>
      </c>
      <c r="BT8432" s="168">
        <v>0</v>
      </c>
      <c r="BV8432" s="116">
        <f>IF(Hourly!$AR8432&gt;0,AY8432,"")</f>
        <v>19.299894452112753</v>
      </c>
      <c r="BW8432">
        <f>IF(AND(BV8432&gt;(20.8+0.33*Hourly!$I8432),(BV8432&gt;24),(BV8432&lt;&gt;"")),1,0)</f>
        <v>0</v>
      </c>
      <c r="BX8432">
        <f>IF(AND(BV8432&gt;(21.8+0.33*Hourly!$I8432),(BV8432&gt;24),(BV8432&lt;&gt;"")),1,0)</f>
        <v>0</v>
      </c>
      <c r="BY8432" s="9">
        <f>IF(AND(BV8432&gt;(22.8+0.33*Hourly!$I8432),(BV8432&gt;24),(BV8432&lt;&gt;"")),1,0)</f>
        <v>0</v>
      </c>
    </row>
    <row r="8433" spans="5:77" x14ac:dyDescent="0.35">
      <c r="E8433">
        <f>Hourly!A8433</f>
        <v>2003</v>
      </c>
      <c r="F8433">
        <f>Hourly!B8433</f>
        <v>12</v>
      </c>
      <c r="G8433">
        <f>Hourly!C8433</f>
        <v>18</v>
      </c>
      <c r="H8433">
        <f>Hourly!D8433</f>
        <v>5</v>
      </c>
      <c r="I8433" s="163">
        <v>8429</v>
      </c>
      <c r="J8433" s="19">
        <f>Input!B$22*Input!B$79</f>
        <v>1411.3439999999998</v>
      </c>
      <c r="K8433" s="19">
        <f>Input!B$76*Input!B$88</f>
        <v>656.99775609756091</v>
      </c>
      <c r="L8433" s="19">
        <f>Input!B$77*Input!B$89</f>
        <v>130.99152542372883</v>
      </c>
      <c r="M8433" s="164">
        <f t="shared" si="2101"/>
        <v>2199.3332815212898</v>
      </c>
      <c r="N8433" s="165">
        <f>(Input!B$109*Input!B$102)/3600*Input!B$108</f>
        <v>740.21399999999983</v>
      </c>
      <c r="O8433" s="165">
        <f>(1-Input!B$61)*(Input!B$109*Input!B$33)/3600*Input!B$108*Hourly!AU8433</f>
        <v>444.12839999999994</v>
      </c>
      <c r="P8433" s="19">
        <f>IF(AND(AY8432&gt;Hourly!G8433),(Input!B$109*(Input!B$33*Hourly!AU8433+Input!B$36))/3600*Input!B$108,(1-Input!B$61)*(Input!B$109*Input!B$33)/3600*Input!B$108*Hourly!AU8433)</f>
        <v>11547.338400000001</v>
      </c>
      <c r="Q8433" s="19">
        <f t="shared" si="2098"/>
        <v>3383.6756815212898</v>
      </c>
      <c r="R8433" s="19">
        <f t="shared" si="2102"/>
        <v>14486.885681521289</v>
      </c>
      <c r="S8433" s="165"/>
      <c r="T8433" s="165">
        <f>Input!B$78*Input!B$91</f>
        <v>189.625</v>
      </c>
      <c r="U8433" s="19">
        <f>IF(AND($AY8432&gt;Input!$B$52,Hourly!AI8433&gt;Input!$B$51),Input!$B$93*Input!$F$40*Input!$J$8/100*Hourly!AI8433,Input!$B$93*Input!$B$40*Input!$J$8/100*Hourly!AI8433)</f>
        <v>0</v>
      </c>
      <c r="V8433" s="19">
        <f>IF(AND($AY8432&gt;Input!$B$52,Hourly!AJ8433&gt;Input!$B$51),Input!$B$94*Input!$F$41*Input!$J$9/100*Hourly!AJ8433,Input!$B$94*Input!$B$41*Input!$J$9/100*Hourly!AJ8433)</f>
        <v>0</v>
      </c>
      <c r="W8433" s="19">
        <f>IF(AND($AY8432&gt;Input!$B$52,Hourly!AK8433&gt;Input!$B$51),Input!$B$95*Input!$F$42*Input!$J$10/100*Hourly!AK8433,Input!$B$95*Input!$B$42*Input!$J$10/100*Hourly!AK8433)</f>
        <v>0</v>
      </c>
      <c r="X8433" s="19">
        <f>IF(AND($AY8432&gt;Input!$B$52,Hourly!AL8433&gt;Input!$B$51),Input!$B$96*Input!$F$43*Input!$J$11/100*Hourly!AL8433,Input!$B$96*Input!$B$43*Input!$J$11/100*Hourly!AL8433)</f>
        <v>0</v>
      </c>
      <c r="Y8433" s="19">
        <f>IF(AND($AY8432&gt;Input!$B$52,Hourly!AM8433&gt;Input!$B$51),Input!$B$97*Input!$F$44*Input!$J$12/100*Hourly!AM8433,Input!$B$97*Input!$B$44*Input!$J$12/100*Hourly!AM8433)</f>
        <v>0</v>
      </c>
      <c r="Z8433" s="19">
        <f>IF(AND($AY8432&gt;Input!$B$52,Hourly!AN8433&gt;Input!$B$51),Input!$B$98*Input!$F$45*Input!$J$13/100*Hourly!AN8433,Input!$B$98*Input!$B$45*Input!$J$13/100*Hourly!AN8433)</f>
        <v>0</v>
      </c>
      <c r="AA8433" s="19">
        <f>IF(AND($AY8432&gt;Input!$B$52,Hourly!AO8433&gt;Input!$B$51),Input!$B$99*Input!$F$46*Input!$J$14/100*Hourly!AO8433,Input!$B$99*Input!$B$46*Input!$J$14/100*Hourly!AO8433)</f>
        <v>0</v>
      </c>
      <c r="AB8433" s="19">
        <f>IF(AND($AY8432&gt;Input!$B$52,Hourly!AP8433&gt;Input!$B$51),Input!$B$100*Input!$F$47*Input!$J$15/100*Hourly!AP8433,Input!$B$100*Input!$B$47*Input!$J$15/100*Hourly!AP8433)</f>
        <v>0</v>
      </c>
      <c r="AC8433" s="19">
        <f>IF(AND($AY8432&gt;Input!$B$52,Hourly!AQ8433&gt;Input!$B$51),Input!$B$101*Input!$F$48*Input!$J$16/100*Hourly!AQ8433,Input!$B$101*Input!$B$48*Input!$J$16/100*Hourly!AQ8433)</f>
        <v>0</v>
      </c>
      <c r="AD8433" s="165">
        <f t="shared" si="2103"/>
        <v>0</v>
      </c>
      <c r="AE8433" s="19">
        <f>Hourly!AI8433/Input!$B$107*Input!$J$40*Input!$B$76*Input!$B$80</f>
        <v>0</v>
      </c>
      <c r="AF8433" s="19">
        <f>Hourly!AJ8433/Input!$B$107*Input!$J$41*Input!$B$76*Input!$B$81</f>
        <v>0</v>
      </c>
      <c r="AG8433" s="19">
        <f>Hourly!AK8433/Input!$B$107*Input!$J$42*Input!$B$76*Input!$B$82</f>
        <v>0</v>
      </c>
      <c r="AH8433" s="19">
        <f>Hourly!AL8433/Input!$B$107*Input!$J$43*Input!$B$76*Input!$B$83</f>
        <v>0</v>
      </c>
      <c r="AI8433" s="19">
        <f>Hourly!AM8433/Input!$B$107*Input!$J$44*Input!$B$76*Input!$B$84</f>
        <v>0</v>
      </c>
      <c r="AJ8433" s="19">
        <f>Hourly!AN8433/Input!$B$107*Input!$J$45*Input!$B$76*Input!$B$85</f>
        <v>0</v>
      </c>
      <c r="AK8433" s="19">
        <f>Hourly!AO8433/Input!$B$107*Input!$J$46*Input!$B$76*Input!$B$86</f>
        <v>0</v>
      </c>
      <c r="AL8433" s="19">
        <f>Hourly!AP8433/Input!$B$107*Input!$J$47*Input!$B$76*Input!$B$87</f>
        <v>0</v>
      </c>
      <c r="AM8433" s="164">
        <f>Hourly!AQ8433/Input!$B$107*Input!$J$48*Input!$B$77*Input!$B$89</f>
        <v>0</v>
      </c>
      <c r="AN8433" s="165">
        <f t="shared" si="2099"/>
        <v>0</v>
      </c>
      <c r="AO8433" s="116">
        <f>Input!B$55*Input!$B$18*Input!B$112*Hourly!AR8433</f>
        <v>2398.5</v>
      </c>
      <c r="AP8433">
        <f>Input!B$113*Input!B$114*Input!B$90*Input!B$56*Hourly!AS8433</f>
        <v>2214</v>
      </c>
      <c r="AQ8433">
        <f>Input!B$90*Input!B$57*Hourly!AS8433</f>
        <v>2214</v>
      </c>
      <c r="AR8433" s="19">
        <f>0.5*Input!$B$63*Hourly!AU8433</f>
        <v>61.5</v>
      </c>
      <c r="AS8433" s="165">
        <f t="shared" si="2104"/>
        <v>6857.25</v>
      </c>
      <c r="AT8433" s="159">
        <f>AY8432+(Input!$B$66*1000*(Hourly!AX8433&gt;0)+AD8433+AN8433+AS8433+T8433*(Hourly!J8433-AY8432)+Q8433*(Hourly!G8433-AY8432))/(Q8433+T8433)*(1-EXP(-(Q8433+T8433)/(Input!$B$103*1000000)*3600))</f>
        <v>21.815112364342678</v>
      </c>
      <c r="AU8433" s="24">
        <f>AY8432+(AD8433+AN8433+AS8433+T8433*(Hourly!J8433-AY8432)+Q8433*(Hourly!G8433-AY8432))/(Q8433+T8433)*(1-EXP(-(Q8433+T8433)/(Input!$B$103*1000000)*3600))</f>
        <v>19.118164612212556</v>
      </c>
      <c r="AV8433" s="24">
        <f>AY8432+(-Input!$B$67*1000*(Hourly!AX8433&gt;0)+AD8433+AN8433+AS8433+T8433*(Hourly!J8433-AY8432)+R8433*(Hourly!G8433-AY8432))/(R8433+T8433)*(1-EXP(-(R8433+T8433)/(Input!$B$103*1000000)*3600))</f>
        <v>15.823891405615049</v>
      </c>
      <c r="AW8433" s="160">
        <f>AY8432+(AD8433+AN8433+AS8433+T8433*(Hourly!J8433-AY8432)+R8433*(Hourly!G8433-AY8432))/(R8433+T8433)*(1-EXP(-(R8433+T8433)/(Input!$B$103*1000000)*3600))</f>
        <v>18.480732019777307</v>
      </c>
      <c r="AX8433" s="24"/>
      <c r="AY8433" s="167">
        <f t="shared" si="2105"/>
        <v>19.118164612212556</v>
      </c>
      <c r="BA8433" s="159">
        <f>IF(BI8433,Input!$B$66*1000*(Hourly!AX8433&gt;0),IF(BJ8433,-(AD8433+AN8433+AS8433+T8433*(Hourly!J8433-AY8432)+Q8433*(Hourly!G8433-AY8432))+(Q8433+T8433)*(BE8433-AY8432)/(1-EXP(-(Q8433+T8433)/(Input!$B$103*1000000)*3600))))/1000</f>
        <v>0</v>
      </c>
      <c r="BB8433" s="24">
        <f>IF(BO8433,-Input!$B$67*1000*(Hourly!AX8433&gt;0),IF(BN8433,-(AD8433+AN8433+AS8433+T8433*(Hourly!J8433-AY8432)+R8433*(Hourly!G8433-AY8432))+(R8433+T8433)*(BF8433-AY8432)/(1-EXP(-(R8433+T8433)/(Input!$B$103*1000000)*3600))))/1000</f>
        <v>0</v>
      </c>
      <c r="BC8433" s="160">
        <f t="shared" si="2106"/>
        <v>0</v>
      </c>
      <c r="BD8433" s="24"/>
      <c r="BE8433" s="116">
        <f>IF(Hourly!AT8433=1,Input!$B$4,IF(Hourly!AT8433=0.5,Input!$F$4,0))</f>
        <v>16</v>
      </c>
      <c r="BF8433">
        <f>IF(Hourly!AT8433=1,Input!$B$5,IF(Hourly!AT8433=0.5,Input!$F$5,0))</f>
        <v>24</v>
      </c>
      <c r="BG8433" s="9">
        <f>Input!$B$35+0.0000000001</f>
        <v>23.900000000099997</v>
      </c>
      <c r="BI8433" s="116">
        <f t="shared" si="2107"/>
        <v>0</v>
      </c>
      <c r="BJ8433">
        <f t="shared" si="2108"/>
        <v>0</v>
      </c>
      <c r="BK8433">
        <f t="shared" si="2109"/>
        <v>1</v>
      </c>
      <c r="BL8433">
        <f t="shared" si="2110"/>
        <v>0</v>
      </c>
      <c r="BM8433">
        <f t="shared" si="2111"/>
        <v>0</v>
      </c>
      <c r="BN8433">
        <f t="shared" si="2112"/>
        <v>0</v>
      </c>
      <c r="BO8433" s="9">
        <f t="shared" si="2113"/>
        <v>0</v>
      </c>
      <c r="BR8433" s="116">
        <f t="shared" si="2100"/>
        <v>332</v>
      </c>
      <c r="BS8433" s="39">
        <v>39.991977812600247</v>
      </c>
      <c r="BT8433" s="168">
        <v>0</v>
      </c>
      <c r="BV8433" s="116">
        <f>IF(Hourly!$AR8433&gt;0,AY8433,"")</f>
        <v>19.118164612212556</v>
      </c>
      <c r="BW8433">
        <f>IF(AND(BV8433&gt;(20.8+0.33*Hourly!$I8433),(BV8433&gt;24),(BV8433&lt;&gt;"")),1,0)</f>
        <v>0</v>
      </c>
      <c r="BX8433">
        <f>IF(AND(BV8433&gt;(21.8+0.33*Hourly!$I8433),(BV8433&gt;24),(BV8433&lt;&gt;"")),1,0)</f>
        <v>0</v>
      </c>
      <c r="BY8433" s="9">
        <f>IF(AND(BV8433&gt;(22.8+0.33*Hourly!$I8433),(BV8433&gt;24),(BV8433&lt;&gt;"")),1,0)</f>
        <v>0</v>
      </c>
    </row>
    <row r="8434" spans="5:77" x14ac:dyDescent="0.35">
      <c r="E8434">
        <f>Hourly!A8434</f>
        <v>2003</v>
      </c>
      <c r="F8434">
        <f>Hourly!B8434</f>
        <v>12</v>
      </c>
      <c r="G8434">
        <f>Hourly!C8434</f>
        <v>18</v>
      </c>
      <c r="H8434">
        <f>Hourly!D8434</f>
        <v>6</v>
      </c>
      <c r="I8434" s="163">
        <v>8430</v>
      </c>
      <c r="J8434" s="19">
        <f>Input!B$22*Input!B$79</f>
        <v>1411.3439999999998</v>
      </c>
      <c r="K8434" s="19">
        <f>Input!B$76*Input!B$88</f>
        <v>656.99775609756091</v>
      </c>
      <c r="L8434" s="19">
        <f>Input!B$77*Input!B$89</f>
        <v>130.99152542372883</v>
      </c>
      <c r="M8434" s="164">
        <f t="shared" si="2101"/>
        <v>2199.3332815212898</v>
      </c>
      <c r="N8434" s="165">
        <f>(Input!B$109*Input!B$102)/3600*Input!B$108</f>
        <v>740.21399999999983</v>
      </c>
      <c r="O8434" s="165">
        <f>(1-Input!B$61)*(Input!B$109*Input!B$33)/3600*Input!B$108*Hourly!AU8434</f>
        <v>444.12839999999994</v>
      </c>
      <c r="P8434" s="19">
        <f>IF(AND(AY8433&gt;Hourly!G8434),(Input!B$109*(Input!B$33*Hourly!AU8434+Input!B$36))/3600*Input!B$108,(1-Input!B$61)*(Input!B$109*Input!B$33)/3600*Input!B$108*Hourly!AU8434)</f>
        <v>11547.338400000001</v>
      </c>
      <c r="Q8434" s="19">
        <f t="shared" si="2098"/>
        <v>3383.6756815212898</v>
      </c>
      <c r="R8434" s="19">
        <f t="shared" si="2102"/>
        <v>14486.885681521289</v>
      </c>
      <c r="S8434" s="165"/>
      <c r="T8434" s="165">
        <f>Input!B$78*Input!B$91</f>
        <v>189.625</v>
      </c>
      <c r="U8434" s="19">
        <f>IF(AND($AY8433&gt;Input!$B$52,Hourly!AI8434&gt;Input!$B$51),Input!$B$93*Input!$F$40*Input!$J$8/100*Hourly!AI8434,Input!$B$93*Input!$B$40*Input!$J$8/100*Hourly!AI8434)</f>
        <v>0</v>
      </c>
      <c r="V8434" s="19">
        <f>IF(AND($AY8433&gt;Input!$B$52,Hourly!AJ8434&gt;Input!$B$51),Input!$B$94*Input!$F$41*Input!$J$9/100*Hourly!AJ8434,Input!$B$94*Input!$B$41*Input!$J$9/100*Hourly!AJ8434)</f>
        <v>0</v>
      </c>
      <c r="W8434" s="19">
        <f>IF(AND($AY8433&gt;Input!$B$52,Hourly!AK8434&gt;Input!$B$51),Input!$B$95*Input!$F$42*Input!$J$10/100*Hourly!AK8434,Input!$B$95*Input!$B$42*Input!$J$10/100*Hourly!AK8434)</f>
        <v>0</v>
      </c>
      <c r="X8434" s="19">
        <f>IF(AND($AY8433&gt;Input!$B$52,Hourly!AL8434&gt;Input!$B$51),Input!$B$96*Input!$F$43*Input!$J$11/100*Hourly!AL8434,Input!$B$96*Input!$B$43*Input!$J$11/100*Hourly!AL8434)</f>
        <v>0</v>
      </c>
      <c r="Y8434" s="19">
        <f>IF(AND($AY8433&gt;Input!$B$52,Hourly!AM8434&gt;Input!$B$51),Input!$B$97*Input!$F$44*Input!$J$12/100*Hourly!AM8434,Input!$B$97*Input!$B$44*Input!$J$12/100*Hourly!AM8434)</f>
        <v>0</v>
      </c>
      <c r="Z8434" s="19">
        <f>IF(AND($AY8433&gt;Input!$B$52,Hourly!AN8434&gt;Input!$B$51),Input!$B$98*Input!$F$45*Input!$J$13/100*Hourly!AN8434,Input!$B$98*Input!$B$45*Input!$J$13/100*Hourly!AN8434)</f>
        <v>0</v>
      </c>
      <c r="AA8434" s="19">
        <f>IF(AND($AY8433&gt;Input!$B$52,Hourly!AO8434&gt;Input!$B$51),Input!$B$99*Input!$F$46*Input!$J$14/100*Hourly!AO8434,Input!$B$99*Input!$B$46*Input!$J$14/100*Hourly!AO8434)</f>
        <v>0</v>
      </c>
      <c r="AB8434" s="19">
        <f>IF(AND($AY8433&gt;Input!$B$52,Hourly!AP8434&gt;Input!$B$51),Input!$B$100*Input!$F$47*Input!$J$15/100*Hourly!AP8434,Input!$B$100*Input!$B$47*Input!$J$15/100*Hourly!AP8434)</f>
        <v>0</v>
      </c>
      <c r="AC8434" s="19">
        <f>IF(AND($AY8433&gt;Input!$B$52,Hourly!AQ8434&gt;Input!$B$51),Input!$B$101*Input!$F$48*Input!$J$16/100*Hourly!AQ8434,Input!$B$101*Input!$B$48*Input!$J$16/100*Hourly!AQ8434)</f>
        <v>0</v>
      </c>
      <c r="AD8434" s="165">
        <f t="shared" si="2103"/>
        <v>0</v>
      </c>
      <c r="AE8434" s="19">
        <f>Hourly!AI8434/Input!$B$107*Input!$J$40*Input!$B$76*Input!$B$80</f>
        <v>0</v>
      </c>
      <c r="AF8434" s="19">
        <f>Hourly!AJ8434/Input!$B$107*Input!$J$41*Input!$B$76*Input!$B$81</f>
        <v>0</v>
      </c>
      <c r="AG8434" s="19">
        <f>Hourly!AK8434/Input!$B$107*Input!$J$42*Input!$B$76*Input!$B$82</f>
        <v>0</v>
      </c>
      <c r="AH8434" s="19">
        <f>Hourly!AL8434/Input!$B$107*Input!$J$43*Input!$B$76*Input!$B$83</f>
        <v>0</v>
      </c>
      <c r="AI8434" s="19">
        <f>Hourly!AM8434/Input!$B$107*Input!$J$44*Input!$B$76*Input!$B$84</f>
        <v>0</v>
      </c>
      <c r="AJ8434" s="19">
        <f>Hourly!AN8434/Input!$B$107*Input!$J$45*Input!$B$76*Input!$B$85</f>
        <v>0</v>
      </c>
      <c r="AK8434" s="19">
        <f>Hourly!AO8434/Input!$B$107*Input!$J$46*Input!$B$76*Input!$B$86</f>
        <v>0</v>
      </c>
      <c r="AL8434" s="19">
        <f>Hourly!AP8434/Input!$B$107*Input!$J$47*Input!$B$76*Input!$B$87</f>
        <v>0</v>
      </c>
      <c r="AM8434" s="164">
        <f>Hourly!AQ8434/Input!$B$107*Input!$J$48*Input!$B$77*Input!$B$89</f>
        <v>0</v>
      </c>
      <c r="AN8434" s="165">
        <f t="shared" si="2099"/>
        <v>0</v>
      </c>
      <c r="AO8434" s="116">
        <f>Input!B$55*Input!$B$18*Input!B$112*Hourly!AR8434</f>
        <v>2398.5</v>
      </c>
      <c r="AP8434">
        <f>Input!B$113*Input!B$114*Input!B$90*Input!B$56*Hourly!AS8434</f>
        <v>2214</v>
      </c>
      <c r="AQ8434">
        <f>Input!B$90*Input!B$57*Hourly!AS8434</f>
        <v>2214</v>
      </c>
      <c r="AR8434" s="19">
        <f>0.5*Input!$B$63*Hourly!AU8434</f>
        <v>61.5</v>
      </c>
      <c r="AS8434" s="165">
        <f t="shared" si="2104"/>
        <v>6857.25</v>
      </c>
      <c r="AT8434" s="159">
        <f>AY8433+(Input!$B$66*1000*(Hourly!AX8434&gt;0)+AD8434+AN8434+AS8434+T8434*(Hourly!J8434-AY8433)+Q8434*(Hourly!G8434-AY8433))/(Q8434+T8434)*(1-EXP(-(Q8434+T8434)/(Input!$B$103*1000000)*3600))</f>
        <v>21.64425945238521</v>
      </c>
      <c r="AU8434" s="24">
        <f>AY8433+(AD8434+AN8434+AS8434+T8434*(Hourly!J8434-AY8433)+Q8434*(Hourly!G8434-AY8433))/(Q8434+T8434)*(1-EXP(-(Q8434+T8434)/(Input!$B$103*1000000)*3600))</f>
        <v>18.947311700255089</v>
      </c>
      <c r="AV8434" s="24">
        <f>AY8433+(-Input!$B$67*1000*(Hourly!AX8434&gt;0)+AD8434+AN8434+AS8434+T8434*(Hourly!J8434-AY8433)+R8434*(Hourly!G8434-AY8433))/(R8434+T8434)*(1-EXP(-(R8434+T8434)/(Input!$B$103*1000000)*3600))</f>
        <v>15.687737130809861</v>
      </c>
      <c r="AW8434" s="160">
        <f>AY8433+(AD8434+AN8434+AS8434+T8434*(Hourly!J8434-AY8433)+R8434*(Hourly!G8434-AY8433))/(R8434+T8434)*(1-EXP(-(R8434+T8434)/(Input!$B$103*1000000)*3600))</f>
        <v>18.344577744972117</v>
      </c>
      <c r="AX8434" s="24"/>
      <c r="AY8434" s="167">
        <f t="shared" si="2105"/>
        <v>18.947311700255089</v>
      </c>
      <c r="BA8434" s="159">
        <f>IF(BI8434,Input!$B$66*1000*(Hourly!AX8434&gt;0),IF(BJ8434,-(AD8434+AN8434+AS8434+T8434*(Hourly!J8434-AY8433)+Q8434*(Hourly!G8434-AY8433))+(Q8434+T8434)*(BE8434-AY8433)/(1-EXP(-(Q8434+T8434)/(Input!$B$103*1000000)*3600))))/1000</f>
        <v>0</v>
      </c>
      <c r="BB8434" s="24">
        <f>IF(BO8434,-Input!$B$67*1000*(Hourly!AX8434&gt;0),IF(BN8434,-(AD8434+AN8434+AS8434+T8434*(Hourly!J8434-AY8433)+R8434*(Hourly!G8434-AY8433))+(R8434+T8434)*(BF8434-AY8433)/(1-EXP(-(R8434+T8434)/(Input!$B$103*1000000)*3600))))/1000</f>
        <v>0</v>
      </c>
      <c r="BC8434" s="160">
        <f t="shared" si="2106"/>
        <v>0</v>
      </c>
      <c r="BD8434" s="24"/>
      <c r="BE8434" s="116">
        <f>IF(Hourly!AT8434=1,Input!$B$4,IF(Hourly!AT8434=0.5,Input!$F$4,0))</f>
        <v>16</v>
      </c>
      <c r="BF8434">
        <f>IF(Hourly!AT8434=1,Input!$B$5,IF(Hourly!AT8434=0.5,Input!$F$5,0))</f>
        <v>24</v>
      </c>
      <c r="BG8434" s="9">
        <f>Input!$B$35+0.0000000001</f>
        <v>23.900000000099997</v>
      </c>
      <c r="BI8434" s="116">
        <f t="shared" si="2107"/>
        <v>0</v>
      </c>
      <c r="BJ8434">
        <f t="shared" si="2108"/>
        <v>0</v>
      </c>
      <c r="BK8434">
        <f t="shared" si="2109"/>
        <v>1</v>
      </c>
      <c r="BL8434">
        <f t="shared" si="2110"/>
        <v>0</v>
      </c>
      <c r="BM8434">
        <f t="shared" si="2111"/>
        <v>0</v>
      </c>
      <c r="BN8434">
        <f t="shared" si="2112"/>
        <v>0</v>
      </c>
      <c r="BO8434" s="9">
        <f t="shared" si="2113"/>
        <v>0</v>
      </c>
      <c r="BR8434" s="116">
        <f t="shared" si="2100"/>
        <v>331</v>
      </c>
      <c r="BS8434" s="39">
        <v>39.991977812600247</v>
      </c>
      <c r="BT8434" s="168">
        <v>0</v>
      </c>
      <c r="BV8434" s="116">
        <f>IF(Hourly!$AR8434&gt;0,AY8434,"")</f>
        <v>18.947311700255089</v>
      </c>
      <c r="BW8434">
        <f>IF(AND(BV8434&gt;(20.8+0.33*Hourly!$I8434),(BV8434&gt;24),(BV8434&lt;&gt;"")),1,0)</f>
        <v>0</v>
      </c>
      <c r="BX8434">
        <f>IF(AND(BV8434&gt;(21.8+0.33*Hourly!$I8434),(BV8434&gt;24),(BV8434&lt;&gt;"")),1,0)</f>
        <v>0</v>
      </c>
      <c r="BY8434" s="9">
        <f>IF(AND(BV8434&gt;(22.8+0.33*Hourly!$I8434),(BV8434&gt;24),(BV8434&lt;&gt;"")),1,0)</f>
        <v>0</v>
      </c>
    </row>
    <row r="8435" spans="5:77" x14ac:dyDescent="0.35">
      <c r="E8435">
        <f>Hourly!A8435</f>
        <v>2003</v>
      </c>
      <c r="F8435">
        <f>Hourly!B8435</f>
        <v>12</v>
      </c>
      <c r="G8435">
        <f>Hourly!C8435</f>
        <v>18</v>
      </c>
      <c r="H8435">
        <f>Hourly!D8435</f>
        <v>7</v>
      </c>
      <c r="I8435" s="163">
        <v>8431</v>
      </c>
      <c r="J8435" s="19">
        <f>Input!B$22*Input!B$79</f>
        <v>1411.3439999999998</v>
      </c>
      <c r="K8435" s="19">
        <f>Input!B$76*Input!B$88</f>
        <v>656.99775609756091</v>
      </c>
      <c r="L8435" s="19">
        <f>Input!B$77*Input!B$89</f>
        <v>130.99152542372883</v>
      </c>
      <c r="M8435" s="164">
        <f t="shared" si="2101"/>
        <v>2199.3332815212898</v>
      </c>
      <c r="N8435" s="165">
        <f>(Input!B$109*Input!B$102)/3600*Input!B$108</f>
        <v>740.21399999999983</v>
      </c>
      <c r="O8435" s="165">
        <f>(1-Input!B$61)*(Input!B$109*Input!B$33)/3600*Input!B$108*Hourly!AU8435</f>
        <v>444.12839999999994</v>
      </c>
      <c r="P8435" s="19">
        <f>IF(AND(AY8434&gt;Hourly!G8435),(Input!B$109*(Input!B$33*Hourly!AU8435+Input!B$36))/3600*Input!B$108,(1-Input!B$61)*(Input!B$109*Input!B$33)/3600*Input!B$108*Hourly!AU8435)</f>
        <v>11547.338400000001</v>
      </c>
      <c r="Q8435" s="19">
        <f t="shared" si="2098"/>
        <v>3383.6756815212898</v>
      </c>
      <c r="R8435" s="19">
        <f t="shared" si="2102"/>
        <v>14486.885681521289</v>
      </c>
      <c r="S8435" s="165"/>
      <c r="T8435" s="165">
        <f>Input!B$78*Input!B$91</f>
        <v>189.625</v>
      </c>
      <c r="U8435" s="19">
        <f>IF(AND($AY8434&gt;Input!$B$52,Hourly!AI8435&gt;Input!$B$51),Input!$B$93*Input!$F$40*Input!$J$8/100*Hourly!AI8435,Input!$B$93*Input!$B$40*Input!$J$8/100*Hourly!AI8435)</f>
        <v>0</v>
      </c>
      <c r="V8435" s="19">
        <f>IF(AND($AY8434&gt;Input!$B$52,Hourly!AJ8435&gt;Input!$B$51),Input!$B$94*Input!$F$41*Input!$J$9/100*Hourly!AJ8435,Input!$B$94*Input!$B$41*Input!$J$9/100*Hourly!AJ8435)</f>
        <v>0</v>
      </c>
      <c r="W8435" s="19">
        <f>IF(AND($AY8434&gt;Input!$B$52,Hourly!AK8435&gt;Input!$B$51),Input!$B$95*Input!$F$42*Input!$J$10/100*Hourly!AK8435,Input!$B$95*Input!$B$42*Input!$J$10/100*Hourly!AK8435)</f>
        <v>0</v>
      </c>
      <c r="X8435" s="19">
        <f>IF(AND($AY8434&gt;Input!$B$52,Hourly!AL8435&gt;Input!$B$51),Input!$B$96*Input!$F$43*Input!$J$11/100*Hourly!AL8435,Input!$B$96*Input!$B$43*Input!$J$11/100*Hourly!AL8435)</f>
        <v>0</v>
      </c>
      <c r="Y8435" s="19">
        <f>IF(AND($AY8434&gt;Input!$B$52,Hourly!AM8435&gt;Input!$B$51),Input!$B$97*Input!$F$44*Input!$J$12/100*Hourly!AM8435,Input!$B$97*Input!$B$44*Input!$J$12/100*Hourly!AM8435)</f>
        <v>0</v>
      </c>
      <c r="Z8435" s="19">
        <f>IF(AND($AY8434&gt;Input!$B$52,Hourly!AN8435&gt;Input!$B$51),Input!$B$98*Input!$F$45*Input!$J$13/100*Hourly!AN8435,Input!$B$98*Input!$B$45*Input!$J$13/100*Hourly!AN8435)</f>
        <v>0</v>
      </c>
      <c r="AA8435" s="19">
        <f>IF(AND($AY8434&gt;Input!$B$52,Hourly!AO8435&gt;Input!$B$51),Input!$B$99*Input!$F$46*Input!$J$14/100*Hourly!AO8435,Input!$B$99*Input!$B$46*Input!$J$14/100*Hourly!AO8435)</f>
        <v>0</v>
      </c>
      <c r="AB8435" s="19">
        <f>IF(AND($AY8434&gt;Input!$B$52,Hourly!AP8435&gt;Input!$B$51),Input!$B$100*Input!$F$47*Input!$J$15/100*Hourly!AP8435,Input!$B$100*Input!$B$47*Input!$J$15/100*Hourly!AP8435)</f>
        <v>0</v>
      </c>
      <c r="AC8435" s="19">
        <f>IF(AND($AY8434&gt;Input!$B$52,Hourly!AQ8435&gt;Input!$B$51),Input!$B$101*Input!$F$48*Input!$J$16/100*Hourly!AQ8435,Input!$B$101*Input!$B$48*Input!$J$16/100*Hourly!AQ8435)</f>
        <v>0</v>
      </c>
      <c r="AD8435" s="165">
        <f t="shared" si="2103"/>
        <v>0</v>
      </c>
      <c r="AE8435" s="19">
        <f>Hourly!AI8435/Input!$B$107*Input!$J$40*Input!$B$76*Input!$B$80</f>
        <v>0</v>
      </c>
      <c r="AF8435" s="19">
        <f>Hourly!AJ8435/Input!$B$107*Input!$J$41*Input!$B$76*Input!$B$81</f>
        <v>0</v>
      </c>
      <c r="AG8435" s="19">
        <f>Hourly!AK8435/Input!$B$107*Input!$J$42*Input!$B$76*Input!$B$82</f>
        <v>0</v>
      </c>
      <c r="AH8435" s="19">
        <f>Hourly!AL8435/Input!$B$107*Input!$J$43*Input!$B$76*Input!$B$83</f>
        <v>0</v>
      </c>
      <c r="AI8435" s="19">
        <f>Hourly!AM8435/Input!$B$107*Input!$J$44*Input!$B$76*Input!$B$84</f>
        <v>0</v>
      </c>
      <c r="AJ8435" s="19">
        <f>Hourly!AN8435/Input!$B$107*Input!$J$45*Input!$B$76*Input!$B$85</f>
        <v>0</v>
      </c>
      <c r="AK8435" s="19">
        <f>Hourly!AO8435/Input!$B$107*Input!$J$46*Input!$B$76*Input!$B$86</f>
        <v>0</v>
      </c>
      <c r="AL8435" s="19">
        <f>Hourly!AP8435/Input!$B$107*Input!$J$47*Input!$B$76*Input!$B$87</f>
        <v>0</v>
      </c>
      <c r="AM8435" s="164">
        <f>Hourly!AQ8435/Input!$B$107*Input!$J$48*Input!$B$77*Input!$B$89</f>
        <v>0</v>
      </c>
      <c r="AN8435" s="165">
        <f t="shared" si="2099"/>
        <v>0</v>
      </c>
      <c r="AO8435" s="116">
        <f>Input!B$55*Input!$B$18*Input!B$112*Hourly!AR8435</f>
        <v>2398.5</v>
      </c>
      <c r="AP8435">
        <f>Input!B$113*Input!B$114*Input!B$90*Input!B$56*Hourly!AS8435</f>
        <v>2214</v>
      </c>
      <c r="AQ8435">
        <f>Input!B$90*Input!B$57*Hourly!AS8435</f>
        <v>2214</v>
      </c>
      <c r="AR8435" s="19">
        <f>0.5*Input!$B$63*Hourly!AU8435</f>
        <v>61.5</v>
      </c>
      <c r="AS8435" s="165">
        <f t="shared" si="2104"/>
        <v>6857.25</v>
      </c>
      <c r="AT8435" s="159">
        <f>AY8434+(Input!$B$66*1000*(Hourly!AX8435&gt;0)+AD8435+AN8435+AS8435+T8435*(Hourly!J8435-AY8434)+Q8435*(Hourly!G8435-AY8434))/(Q8435+T8435)*(1-EXP(-(Q8435+T8435)/(Input!$B$103*1000000)*3600))</f>
        <v>21.486003766663529</v>
      </c>
      <c r="AU8435" s="24">
        <f>AY8434+(AD8435+AN8435+AS8435+T8435*(Hourly!J8435-AY8434)+Q8435*(Hourly!G8435-AY8434))/(Q8435+T8435)*(1-EXP(-(Q8435+T8435)/(Input!$B$103*1000000)*3600))</f>
        <v>18.789056014533408</v>
      </c>
      <c r="AV8435" s="24">
        <f>AY8434+(-Input!$B$67*1000*(Hourly!AX8435&gt;0)+AD8435+AN8435+AS8435+T8435*(Hourly!J8435-AY8434)+R8435*(Hourly!G8435-AY8434))/(R8435+T8435)*(1-EXP(-(R8435+T8435)/(Input!$B$103*1000000)*3600))</f>
        <v>15.569733527518647</v>
      </c>
      <c r="AW8435" s="160">
        <f>AY8434+(AD8435+AN8435+AS8435+T8435*(Hourly!J8435-AY8434)+R8435*(Hourly!G8435-AY8434))/(R8435+T8435)*(1-EXP(-(R8435+T8435)/(Input!$B$103*1000000)*3600))</f>
        <v>18.226574141680903</v>
      </c>
      <c r="AX8435" s="24"/>
      <c r="AY8435" s="167">
        <f t="shared" si="2105"/>
        <v>18.789056014533408</v>
      </c>
      <c r="BA8435" s="159">
        <f>IF(BI8435,Input!$B$66*1000*(Hourly!AX8435&gt;0),IF(BJ8435,-(AD8435+AN8435+AS8435+T8435*(Hourly!J8435-AY8434)+Q8435*(Hourly!G8435-AY8434))+(Q8435+T8435)*(BE8435-AY8434)/(1-EXP(-(Q8435+T8435)/(Input!$B$103*1000000)*3600))))/1000</f>
        <v>0</v>
      </c>
      <c r="BB8435" s="24">
        <f>IF(BO8435,-Input!$B$67*1000*(Hourly!AX8435&gt;0),IF(BN8435,-(AD8435+AN8435+AS8435+T8435*(Hourly!J8435-AY8434)+R8435*(Hourly!G8435-AY8434))+(R8435+T8435)*(BF8435-AY8434)/(1-EXP(-(R8435+T8435)/(Input!$B$103*1000000)*3600))))/1000</f>
        <v>0</v>
      </c>
      <c r="BC8435" s="160">
        <f t="shared" si="2106"/>
        <v>0</v>
      </c>
      <c r="BD8435" s="24"/>
      <c r="BE8435" s="116">
        <f>IF(Hourly!AT8435=1,Input!$B$4,IF(Hourly!AT8435=0.5,Input!$F$4,0))</f>
        <v>16</v>
      </c>
      <c r="BF8435">
        <f>IF(Hourly!AT8435=1,Input!$B$5,IF(Hourly!AT8435=0.5,Input!$F$5,0))</f>
        <v>24</v>
      </c>
      <c r="BG8435" s="9">
        <f>Input!$B$35+0.0000000001</f>
        <v>23.900000000099997</v>
      </c>
      <c r="BI8435" s="116">
        <f t="shared" si="2107"/>
        <v>0</v>
      </c>
      <c r="BJ8435">
        <f t="shared" si="2108"/>
        <v>0</v>
      </c>
      <c r="BK8435">
        <f t="shared" si="2109"/>
        <v>1</v>
      </c>
      <c r="BL8435">
        <f t="shared" si="2110"/>
        <v>0</v>
      </c>
      <c r="BM8435">
        <f t="shared" si="2111"/>
        <v>0</v>
      </c>
      <c r="BN8435">
        <f t="shared" si="2112"/>
        <v>0</v>
      </c>
      <c r="BO8435" s="9">
        <f t="shared" si="2113"/>
        <v>0</v>
      </c>
      <c r="BR8435" s="116">
        <f t="shared" si="2100"/>
        <v>330</v>
      </c>
      <c r="BS8435" s="39">
        <v>39.991977812600247</v>
      </c>
      <c r="BT8435" s="168">
        <v>0</v>
      </c>
      <c r="BV8435" s="116">
        <f>IF(Hourly!$AR8435&gt;0,AY8435,"")</f>
        <v>18.789056014533408</v>
      </c>
      <c r="BW8435">
        <f>IF(AND(BV8435&gt;(20.8+0.33*Hourly!$I8435),(BV8435&gt;24),(BV8435&lt;&gt;"")),1,0)</f>
        <v>0</v>
      </c>
      <c r="BX8435">
        <f>IF(AND(BV8435&gt;(21.8+0.33*Hourly!$I8435),(BV8435&gt;24),(BV8435&lt;&gt;"")),1,0)</f>
        <v>0</v>
      </c>
      <c r="BY8435" s="9">
        <f>IF(AND(BV8435&gt;(22.8+0.33*Hourly!$I8435),(BV8435&gt;24),(BV8435&lt;&gt;"")),1,0)</f>
        <v>0</v>
      </c>
    </row>
    <row r="8436" spans="5:77" x14ac:dyDescent="0.35">
      <c r="E8436">
        <f>Hourly!A8436</f>
        <v>2003</v>
      </c>
      <c r="F8436">
        <f>Hourly!B8436</f>
        <v>12</v>
      </c>
      <c r="G8436">
        <f>Hourly!C8436</f>
        <v>18</v>
      </c>
      <c r="H8436">
        <f>Hourly!D8436</f>
        <v>8</v>
      </c>
      <c r="I8436" s="163">
        <v>8432</v>
      </c>
      <c r="J8436" s="19">
        <f>Input!B$22*Input!B$79</f>
        <v>1411.3439999999998</v>
      </c>
      <c r="K8436" s="19">
        <f>Input!B$76*Input!B$88</f>
        <v>656.99775609756091</v>
      </c>
      <c r="L8436" s="19">
        <f>Input!B$77*Input!B$89</f>
        <v>130.99152542372883</v>
      </c>
      <c r="M8436" s="164">
        <f t="shared" si="2101"/>
        <v>2199.3332815212898</v>
      </c>
      <c r="N8436" s="165">
        <f>(Input!B$109*Input!B$102)/3600*Input!B$108</f>
        <v>740.21399999999983</v>
      </c>
      <c r="O8436" s="165">
        <f>(1-Input!B$61)*(Input!B$109*Input!B$33)/3600*Input!B$108*Hourly!AU8436</f>
        <v>177.65135999999998</v>
      </c>
      <c r="P8436" s="19">
        <f>IF(AND(AY8435&gt;Hourly!G8436),(Input!B$109*(Input!B$33*Hourly!AU8436+Input!B$36))/3600*Input!B$108,(1-Input!B$61)*(Input!B$109*Input!B$33)/3600*Input!B$108*Hourly!AU8436)</f>
        <v>11280.861359999999</v>
      </c>
      <c r="Q8436" s="19">
        <f t="shared" si="2098"/>
        <v>3117.1986415212896</v>
      </c>
      <c r="R8436" s="19">
        <f t="shared" si="2102"/>
        <v>14220.408641521288</v>
      </c>
      <c r="S8436" s="165"/>
      <c r="T8436" s="165">
        <f>Input!B$78*Input!B$91</f>
        <v>189.625</v>
      </c>
      <c r="U8436" s="19">
        <f>IF(AND($AY8435&gt;Input!$B$52,Hourly!AI8436&gt;Input!$B$51),Input!$B$93*Input!$F$40*Input!$J$8/100*Hourly!AI8436,Input!$B$93*Input!$B$40*Input!$J$8/100*Hourly!AI8436)</f>
        <v>0</v>
      </c>
      <c r="V8436" s="19">
        <f>IF(AND($AY8435&gt;Input!$B$52,Hourly!AJ8436&gt;Input!$B$51),Input!$B$94*Input!$F$41*Input!$J$9/100*Hourly!AJ8436,Input!$B$94*Input!$B$41*Input!$J$9/100*Hourly!AJ8436)</f>
        <v>0</v>
      </c>
      <c r="W8436" s="19">
        <f>IF(AND($AY8435&gt;Input!$B$52,Hourly!AK8436&gt;Input!$B$51),Input!$B$95*Input!$F$42*Input!$J$10/100*Hourly!AK8436,Input!$B$95*Input!$B$42*Input!$J$10/100*Hourly!AK8436)</f>
        <v>0</v>
      </c>
      <c r="X8436" s="19">
        <f>IF(AND($AY8435&gt;Input!$B$52,Hourly!AL8436&gt;Input!$B$51),Input!$B$96*Input!$F$43*Input!$J$11/100*Hourly!AL8436,Input!$B$96*Input!$B$43*Input!$J$11/100*Hourly!AL8436)</f>
        <v>0</v>
      </c>
      <c r="Y8436" s="19">
        <f>IF(AND($AY8435&gt;Input!$B$52,Hourly!AM8436&gt;Input!$B$51),Input!$B$97*Input!$F$44*Input!$J$12/100*Hourly!AM8436,Input!$B$97*Input!$B$44*Input!$J$12/100*Hourly!AM8436)</f>
        <v>0</v>
      </c>
      <c r="Z8436" s="19">
        <f>IF(AND($AY8435&gt;Input!$B$52,Hourly!AN8436&gt;Input!$B$51),Input!$B$98*Input!$F$45*Input!$J$13/100*Hourly!AN8436,Input!$B$98*Input!$B$45*Input!$J$13/100*Hourly!AN8436)</f>
        <v>0</v>
      </c>
      <c r="AA8436" s="19">
        <f>IF(AND($AY8435&gt;Input!$B$52,Hourly!AO8436&gt;Input!$B$51),Input!$B$99*Input!$F$46*Input!$J$14/100*Hourly!AO8436,Input!$B$99*Input!$B$46*Input!$J$14/100*Hourly!AO8436)</f>
        <v>0</v>
      </c>
      <c r="AB8436" s="19">
        <f>IF(AND($AY8435&gt;Input!$B$52,Hourly!AP8436&gt;Input!$B$51),Input!$B$100*Input!$F$47*Input!$J$15/100*Hourly!AP8436,Input!$B$100*Input!$B$47*Input!$J$15/100*Hourly!AP8436)</f>
        <v>0</v>
      </c>
      <c r="AC8436" s="19">
        <f>IF(AND($AY8435&gt;Input!$B$52,Hourly!AQ8436&gt;Input!$B$51),Input!$B$101*Input!$F$48*Input!$J$16/100*Hourly!AQ8436,Input!$B$101*Input!$B$48*Input!$J$16/100*Hourly!AQ8436)</f>
        <v>0</v>
      </c>
      <c r="AD8436" s="165">
        <f t="shared" si="2103"/>
        <v>0</v>
      </c>
      <c r="AE8436" s="19">
        <f>Hourly!AI8436/Input!$B$107*Input!$J$40*Input!$B$76*Input!$B$80</f>
        <v>0</v>
      </c>
      <c r="AF8436" s="19">
        <f>Hourly!AJ8436/Input!$B$107*Input!$J$41*Input!$B$76*Input!$B$81</f>
        <v>0</v>
      </c>
      <c r="AG8436" s="19">
        <f>Hourly!AK8436/Input!$B$107*Input!$J$42*Input!$B$76*Input!$B$82</f>
        <v>0</v>
      </c>
      <c r="AH8436" s="19">
        <f>Hourly!AL8436/Input!$B$107*Input!$J$43*Input!$B$76*Input!$B$83</f>
        <v>0</v>
      </c>
      <c r="AI8436" s="19">
        <f>Hourly!AM8436/Input!$B$107*Input!$J$44*Input!$B$76*Input!$B$84</f>
        <v>0</v>
      </c>
      <c r="AJ8436" s="19">
        <f>Hourly!AN8436/Input!$B$107*Input!$J$45*Input!$B$76*Input!$B$85</f>
        <v>0</v>
      </c>
      <c r="AK8436" s="19">
        <f>Hourly!AO8436/Input!$B$107*Input!$J$46*Input!$B$76*Input!$B$86</f>
        <v>0</v>
      </c>
      <c r="AL8436" s="19">
        <f>Hourly!AP8436/Input!$B$107*Input!$J$47*Input!$B$76*Input!$B$87</f>
        <v>0</v>
      </c>
      <c r="AM8436" s="164">
        <f>Hourly!AQ8436/Input!$B$107*Input!$J$48*Input!$B$77*Input!$B$89</f>
        <v>0</v>
      </c>
      <c r="AN8436" s="165">
        <f t="shared" si="2099"/>
        <v>0</v>
      </c>
      <c r="AO8436" s="116">
        <f>Input!B$55*Input!$B$18*Input!B$112*Hourly!AR8436</f>
        <v>959.40000000000009</v>
      </c>
      <c r="AP8436">
        <f>Input!B$113*Input!B$114*Input!B$90*Input!B$56*Hourly!AS8436</f>
        <v>4428</v>
      </c>
      <c r="AQ8436">
        <f>Input!B$90*Input!B$57*Hourly!AS8436</f>
        <v>4428</v>
      </c>
      <c r="AR8436" s="19">
        <f>0.5*Input!$B$63*Hourly!AU8436</f>
        <v>24.6</v>
      </c>
      <c r="AS8436" s="165">
        <f t="shared" si="2104"/>
        <v>9827.6999999999989</v>
      </c>
      <c r="AT8436" s="159">
        <f>AY8435+(Input!$B$66*1000*(Hourly!AX8436&gt;0)+AD8436+AN8436+AS8436+T8436*(Hourly!J8436-AY8435)+Q8436*(Hourly!G8436-AY8435))/(Q8436+T8436)*(1-EXP(-(Q8436+T8436)/(Input!$B$103*1000000)*3600))</f>
        <v>21.35269605998085</v>
      </c>
      <c r="AU8436" s="24">
        <f>AY8435+(AD8436+AN8436+AS8436+T8436*(Hourly!J8436-AY8435)+Q8436*(Hourly!G8436-AY8435))/(Q8436+T8436)*(1-EXP(-(Q8436+T8436)/(Input!$B$103*1000000)*3600))</f>
        <v>18.654775831756247</v>
      </c>
      <c r="AV8436" s="24">
        <f>AY8435+(-Input!$B$67*1000*(Hourly!AX8436&gt;0)+AD8436+AN8436+AS8436+T8436*(Hourly!J8436-AY8435)+R8436*(Hourly!G8436-AY8435))/(R8436+T8436)*(1-EXP(-(R8436+T8436)/(Input!$B$103*1000000)*3600))</f>
        <v>15.441562324665943</v>
      </c>
      <c r="AW8436" s="160">
        <f>AY8435+(AD8436+AN8436+AS8436+T8436*(Hourly!J8436-AY8435)+R8436*(Hourly!G8436-AY8435))/(R8436+T8436)*(1-EXP(-(R8436+T8436)/(Input!$B$103*1000000)*3600))</f>
        <v>18.099356140312707</v>
      </c>
      <c r="AX8436" s="24"/>
      <c r="AY8436" s="167">
        <f t="shared" si="2105"/>
        <v>20</v>
      </c>
      <c r="BA8436" s="159">
        <f>IF(BI8436,Input!$B$66*1000*(Hourly!AX8436&gt;0),IF(BJ8436,-(AD8436+AN8436+AS8436+T8436*(Hourly!J8436-AY8435)+Q8436*(Hourly!G8436-AY8435))+(Q8436+T8436)*(BE8436-AY8435)/(1-EXP(-(Q8436+T8436)/(Input!$B$103*1000000)*3600))))/1000</f>
        <v>498.61524969142317</v>
      </c>
      <c r="BB8436" s="24">
        <f>IF(BO8436,-Input!$B$67*1000*(Hourly!AX8436&gt;0),IF(BN8436,-(AD8436+AN8436+AS8436+T8436*(Hourly!J8436-AY8435)+R8436*(Hourly!G8436-AY8435))+(R8436+T8436)*(BF8436-AY8435)/(1-EXP(-(R8436+T8436)/(Input!$B$103*1000000)*3600))))/1000</f>
        <v>0</v>
      </c>
      <c r="BC8436" s="160">
        <f t="shared" si="2106"/>
        <v>498.61524969142317</v>
      </c>
      <c r="BD8436" s="24"/>
      <c r="BE8436" s="116">
        <f>IF(Hourly!AT8436=1,Input!$B$4,IF(Hourly!AT8436=0.5,Input!$F$4,0))</f>
        <v>20</v>
      </c>
      <c r="BF8436">
        <f>IF(Hourly!AT8436=1,Input!$B$5,IF(Hourly!AT8436=0.5,Input!$F$5,0))</f>
        <v>24</v>
      </c>
      <c r="BG8436" s="9">
        <f>Input!$B$35+0.0000000001</f>
        <v>23.900000000099997</v>
      </c>
      <c r="BI8436" s="116">
        <f t="shared" si="2107"/>
        <v>0</v>
      </c>
      <c r="BJ8436">
        <f t="shared" si="2108"/>
        <v>1</v>
      </c>
      <c r="BK8436">
        <f t="shared" si="2109"/>
        <v>0</v>
      </c>
      <c r="BL8436">
        <f t="shared" si="2110"/>
        <v>0</v>
      </c>
      <c r="BM8436">
        <f t="shared" si="2111"/>
        <v>0</v>
      </c>
      <c r="BN8436">
        <f t="shared" si="2112"/>
        <v>0</v>
      </c>
      <c r="BO8436" s="9">
        <f t="shared" si="2113"/>
        <v>0</v>
      </c>
      <c r="BR8436" s="116">
        <f t="shared" si="2100"/>
        <v>329</v>
      </c>
      <c r="BS8436" s="39">
        <v>39.991977812600247</v>
      </c>
      <c r="BT8436" s="168">
        <v>0</v>
      </c>
      <c r="BV8436" s="116">
        <f>IF(Hourly!$AR8436&gt;0,AY8436,"")</f>
        <v>20</v>
      </c>
      <c r="BW8436">
        <f>IF(AND(BV8436&gt;(20.8+0.33*Hourly!$I8436),(BV8436&gt;24),(BV8436&lt;&gt;"")),1,0)</f>
        <v>0</v>
      </c>
      <c r="BX8436">
        <f>IF(AND(BV8436&gt;(21.8+0.33*Hourly!$I8436),(BV8436&gt;24),(BV8436&lt;&gt;"")),1,0)</f>
        <v>0</v>
      </c>
      <c r="BY8436" s="9">
        <f>IF(AND(BV8436&gt;(22.8+0.33*Hourly!$I8436),(BV8436&gt;24),(BV8436&lt;&gt;"")),1,0)</f>
        <v>0</v>
      </c>
    </row>
    <row r="8437" spans="5:77" x14ac:dyDescent="0.35">
      <c r="E8437">
        <f>Hourly!A8437</f>
        <v>2003</v>
      </c>
      <c r="F8437">
        <f>Hourly!B8437</f>
        <v>12</v>
      </c>
      <c r="G8437">
        <f>Hourly!C8437</f>
        <v>18</v>
      </c>
      <c r="H8437">
        <f>Hourly!D8437</f>
        <v>9</v>
      </c>
      <c r="I8437" s="163">
        <v>8433</v>
      </c>
      <c r="J8437" s="19">
        <f>Input!B$22*Input!B$79</f>
        <v>1411.3439999999998</v>
      </c>
      <c r="K8437" s="19">
        <f>Input!B$76*Input!B$88</f>
        <v>656.99775609756091</v>
      </c>
      <c r="L8437" s="19">
        <f>Input!B$77*Input!B$89</f>
        <v>130.99152542372883</v>
      </c>
      <c r="M8437" s="164">
        <f t="shared" si="2101"/>
        <v>2199.3332815212898</v>
      </c>
      <c r="N8437" s="165">
        <f>(Input!B$109*Input!B$102)/3600*Input!B$108</f>
        <v>740.21399999999983</v>
      </c>
      <c r="O8437" s="165">
        <f>(1-Input!B$61)*(Input!B$109*Input!B$33)/3600*Input!B$108*Hourly!AU8437</f>
        <v>177.65135999999998</v>
      </c>
      <c r="P8437" s="19">
        <f>IF(AND(AY8436&gt;Hourly!G8437),(Input!B$109*(Input!B$33*Hourly!AU8437+Input!B$36))/3600*Input!B$108,(1-Input!B$61)*(Input!B$109*Input!B$33)/3600*Input!B$108*Hourly!AU8437)</f>
        <v>11280.861359999999</v>
      </c>
      <c r="Q8437" s="19">
        <f t="shared" si="2098"/>
        <v>3117.1986415212896</v>
      </c>
      <c r="R8437" s="19">
        <f t="shared" si="2102"/>
        <v>14220.408641521288</v>
      </c>
      <c r="S8437" s="165"/>
      <c r="T8437" s="165">
        <f>Input!B$78*Input!B$91</f>
        <v>189.625</v>
      </c>
      <c r="U8437" s="19">
        <f>IF(AND($AY8436&gt;Input!$B$52,Hourly!AI8437&gt;Input!$B$51),Input!$B$93*Input!$F$40*Input!$J$8/100*Hourly!AI8437,Input!$B$93*Input!$B$40*Input!$J$8/100*Hourly!AI8437)</f>
        <v>0</v>
      </c>
      <c r="V8437" s="19">
        <f>IF(AND($AY8436&gt;Input!$B$52,Hourly!AJ8437&gt;Input!$B$51),Input!$B$94*Input!$F$41*Input!$J$9/100*Hourly!AJ8437,Input!$B$94*Input!$B$41*Input!$J$9/100*Hourly!AJ8437)</f>
        <v>0</v>
      </c>
      <c r="W8437" s="19">
        <f>IF(AND($AY8436&gt;Input!$B$52,Hourly!AK8437&gt;Input!$B$51),Input!$B$95*Input!$F$42*Input!$J$10/100*Hourly!AK8437,Input!$B$95*Input!$B$42*Input!$J$10/100*Hourly!AK8437)</f>
        <v>0</v>
      </c>
      <c r="X8437" s="19">
        <f>IF(AND($AY8436&gt;Input!$B$52,Hourly!AL8437&gt;Input!$B$51),Input!$B$96*Input!$F$43*Input!$J$11/100*Hourly!AL8437,Input!$B$96*Input!$B$43*Input!$J$11/100*Hourly!AL8437)</f>
        <v>0</v>
      </c>
      <c r="Y8437" s="19">
        <f>IF(AND($AY8436&gt;Input!$B$52,Hourly!AM8437&gt;Input!$B$51),Input!$B$97*Input!$F$44*Input!$J$12/100*Hourly!AM8437,Input!$B$97*Input!$B$44*Input!$J$12/100*Hourly!AM8437)</f>
        <v>0</v>
      </c>
      <c r="Z8437" s="19">
        <f>IF(AND($AY8436&gt;Input!$B$52,Hourly!AN8437&gt;Input!$B$51),Input!$B$98*Input!$F$45*Input!$J$13/100*Hourly!AN8437,Input!$B$98*Input!$B$45*Input!$J$13/100*Hourly!AN8437)</f>
        <v>0</v>
      </c>
      <c r="AA8437" s="19">
        <f>IF(AND($AY8436&gt;Input!$B$52,Hourly!AO8437&gt;Input!$B$51),Input!$B$99*Input!$F$46*Input!$J$14/100*Hourly!AO8437,Input!$B$99*Input!$B$46*Input!$J$14/100*Hourly!AO8437)</f>
        <v>0</v>
      </c>
      <c r="AB8437" s="19">
        <f>IF(AND($AY8436&gt;Input!$B$52,Hourly!AP8437&gt;Input!$B$51),Input!$B$100*Input!$F$47*Input!$J$15/100*Hourly!AP8437,Input!$B$100*Input!$B$47*Input!$J$15/100*Hourly!AP8437)</f>
        <v>0</v>
      </c>
      <c r="AC8437" s="19">
        <f>IF(AND($AY8436&gt;Input!$B$52,Hourly!AQ8437&gt;Input!$B$51),Input!$B$101*Input!$F$48*Input!$J$16/100*Hourly!AQ8437,Input!$B$101*Input!$B$48*Input!$J$16/100*Hourly!AQ8437)</f>
        <v>0</v>
      </c>
      <c r="AD8437" s="165">
        <f t="shared" si="2103"/>
        <v>0</v>
      </c>
      <c r="AE8437" s="19">
        <f>Hourly!AI8437/Input!$B$107*Input!$J$40*Input!$B$76*Input!$B$80</f>
        <v>0</v>
      </c>
      <c r="AF8437" s="19">
        <f>Hourly!AJ8437/Input!$B$107*Input!$J$41*Input!$B$76*Input!$B$81</f>
        <v>0</v>
      </c>
      <c r="AG8437" s="19">
        <f>Hourly!AK8437/Input!$B$107*Input!$J$42*Input!$B$76*Input!$B$82</f>
        <v>0</v>
      </c>
      <c r="AH8437" s="19">
        <f>Hourly!AL8437/Input!$B$107*Input!$J$43*Input!$B$76*Input!$B$83</f>
        <v>0</v>
      </c>
      <c r="AI8437" s="19">
        <f>Hourly!AM8437/Input!$B$107*Input!$J$44*Input!$B$76*Input!$B$84</f>
        <v>0</v>
      </c>
      <c r="AJ8437" s="19">
        <f>Hourly!AN8437/Input!$B$107*Input!$J$45*Input!$B$76*Input!$B$85</f>
        <v>0</v>
      </c>
      <c r="AK8437" s="19">
        <f>Hourly!AO8437/Input!$B$107*Input!$J$46*Input!$B$76*Input!$B$86</f>
        <v>0</v>
      </c>
      <c r="AL8437" s="19">
        <f>Hourly!AP8437/Input!$B$107*Input!$J$47*Input!$B$76*Input!$B$87</f>
        <v>0</v>
      </c>
      <c r="AM8437" s="164">
        <f>Hourly!AQ8437/Input!$B$107*Input!$J$48*Input!$B$77*Input!$B$89</f>
        <v>0</v>
      </c>
      <c r="AN8437" s="165">
        <f t="shared" si="2099"/>
        <v>0</v>
      </c>
      <c r="AO8437" s="116">
        <f>Input!B$55*Input!$B$18*Input!B$112*Hourly!AR8437</f>
        <v>959.40000000000009</v>
      </c>
      <c r="AP8437">
        <f>Input!B$113*Input!B$114*Input!B$90*Input!B$56*Hourly!AS8437</f>
        <v>4428</v>
      </c>
      <c r="AQ8437">
        <f>Input!B$90*Input!B$57*Hourly!AS8437</f>
        <v>4428</v>
      </c>
      <c r="AR8437" s="19">
        <f>0.5*Input!$B$63*Hourly!AU8437</f>
        <v>24.6</v>
      </c>
      <c r="AS8437" s="165">
        <f t="shared" si="2104"/>
        <v>9827.6999999999989</v>
      </c>
      <c r="AT8437" s="159">
        <f>AY8436+(Input!$B$66*1000*(Hourly!AX8437&gt;0)+AD8437+AN8437+AS8437+T8437*(Hourly!J8437-AY8436)+Q8437*(Hourly!G8437-AY8436))/(Q8437+T8437)*(1-EXP(-(Q8437+T8437)/(Input!$B$103*1000000)*3600))</f>
        <v>22.543585603903622</v>
      </c>
      <c r="AU8437" s="24">
        <f>AY8436+(AD8437+AN8437+AS8437+T8437*(Hourly!J8437-AY8436)+Q8437*(Hourly!G8437-AY8436))/(Q8437+T8437)*(1-EXP(-(Q8437+T8437)/(Input!$B$103*1000000)*3600))</f>
        <v>19.845665375679022</v>
      </c>
      <c r="AV8437" s="24">
        <f>AY8436+(-Input!$B$67*1000*(Hourly!AX8437&gt;0)+AD8437+AN8437+AS8437+T8437*(Hourly!J8437-AY8436)+R8437*(Hourly!G8437-AY8436))/(R8437+T8437)*(1-EXP(-(R8437+T8437)/(Input!$B$103*1000000)*3600))</f>
        <v>16.56455408403362</v>
      </c>
      <c r="AW8437" s="160">
        <f>AY8436+(AD8437+AN8437+AS8437+T8437*(Hourly!J8437-AY8436)+R8437*(Hourly!G8437-AY8436))/(R8437+T8437)*(1-EXP(-(R8437+T8437)/(Input!$B$103*1000000)*3600))</f>
        <v>19.222347899680383</v>
      </c>
      <c r="AX8437" s="24"/>
      <c r="AY8437" s="167">
        <f t="shared" si="2105"/>
        <v>20</v>
      </c>
      <c r="BA8437" s="159">
        <f>IF(BI8437,Input!$B$66*1000*(Hourly!AX8437&gt;0),IF(BJ8437,-(AD8437+AN8437+AS8437+T8437*(Hourly!J8437-AY8436)+Q8437*(Hourly!G8437-AY8436))+(Q8437+T8437)*(BE8437-AY8436)/(1-EXP(-(Q8437+T8437)/(Input!$B$103*1000000)*3600))))/1000</f>
        <v>57.205036200251342</v>
      </c>
      <c r="BB8437" s="24">
        <f>IF(BO8437,-Input!$B$67*1000*(Hourly!AX8437&gt;0),IF(BN8437,-(AD8437+AN8437+AS8437+T8437*(Hourly!J8437-AY8436)+R8437*(Hourly!G8437-AY8436))+(R8437+T8437)*(BF8437-AY8436)/(1-EXP(-(R8437+T8437)/(Input!$B$103*1000000)*3600))))/1000</f>
        <v>0</v>
      </c>
      <c r="BC8437" s="160">
        <f t="shared" si="2106"/>
        <v>57.205036200251342</v>
      </c>
      <c r="BD8437" s="24"/>
      <c r="BE8437" s="116">
        <f>IF(Hourly!AT8437=1,Input!$B$4,IF(Hourly!AT8437=0.5,Input!$F$4,0))</f>
        <v>20</v>
      </c>
      <c r="BF8437">
        <f>IF(Hourly!AT8437=1,Input!$B$5,IF(Hourly!AT8437=0.5,Input!$F$5,0))</f>
        <v>24</v>
      </c>
      <c r="BG8437" s="9">
        <f>Input!$B$35+0.0000000001</f>
        <v>23.900000000099997</v>
      </c>
      <c r="BI8437" s="116">
        <f t="shared" si="2107"/>
        <v>0</v>
      </c>
      <c r="BJ8437">
        <f t="shared" si="2108"/>
        <v>1</v>
      </c>
      <c r="BK8437">
        <f t="shared" si="2109"/>
        <v>0</v>
      </c>
      <c r="BL8437">
        <f t="shared" si="2110"/>
        <v>0</v>
      </c>
      <c r="BM8437">
        <f t="shared" si="2111"/>
        <v>0</v>
      </c>
      <c r="BN8437">
        <f t="shared" si="2112"/>
        <v>0</v>
      </c>
      <c r="BO8437" s="9">
        <f t="shared" si="2113"/>
        <v>0</v>
      </c>
      <c r="BR8437" s="116">
        <f t="shared" si="2100"/>
        <v>328</v>
      </c>
      <c r="BS8437" s="39">
        <v>40.060443671884251</v>
      </c>
      <c r="BT8437" s="168">
        <v>0</v>
      </c>
      <c r="BV8437" s="116">
        <f>IF(Hourly!$AR8437&gt;0,AY8437,"")</f>
        <v>20</v>
      </c>
      <c r="BW8437">
        <f>IF(AND(BV8437&gt;(20.8+0.33*Hourly!$I8437),(BV8437&gt;24),(BV8437&lt;&gt;"")),1,0)</f>
        <v>0</v>
      </c>
      <c r="BX8437">
        <f>IF(AND(BV8437&gt;(21.8+0.33*Hourly!$I8437),(BV8437&gt;24),(BV8437&lt;&gt;"")),1,0)</f>
        <v>0</v>
      </c>
      <c r="BY8437" s="9">
        <f>IF(AND(BV8437&gt;(22.8+0.33*Hourly!$I8437),(BV8437&gt;24),(BV8437&lt;&gt;"")),1,0)</f>
        <v>0</v>
      </c>
    </row>
    <row r="8438" spans="5:77" x14ac:dyDescent="0.35">
      <c r="E8438">
        <f>Hourly!A8438</f>
        <v>2003</v>
      </c>
      <c r="F8438">
        <f>Hourly!B8438</f>
        <v>12</v>
      </c>
      <c r="G8438">
        <f>Hourly!C8438</f>
        <v>18</v>
      </c>
      <c r="H8438">
        <f>Hourly!D8438</f>
        <v>10</v>
      </c>
      <c r="I8438" s="163">
        <v>8434</v>
      </c>
      <c r="J8438" s="19">
        <f>Input!B$22*Input!B$79</f>
        <v>1411.3439999999998</v>
      </c>
      <c r="K8438" s="19">
        <f>Input!B$76*Input!B$88</f>
        <v>656.99775609756091</v>
      </c>
      <c r="L8438" s="19">
        <f>Input!B$77*Input!B$89</f>
        <v>130.99152542372883</v>
      </c>
      <c r="M8438" s="164">
        <f t="shared" si="2101"/>
        <v>2199.3332815212898</v>
      </c>
      <c r="N8438" s="165">
        <f>(Input!B$109*Input!B$102)/3600*Input!B$108</f>
        <v>740.21399999999983</v>
      </c>
      <c r="O8438" s="165">
        <f>(1-Input!B$61)*(Input!B$109*Input!B$33)/3600*Input!B$108*Hourly!AU8438</f>
        <v>177.65135999999998</v>
      </c>
      <c r="P8438" s="19">
        <f>IF(AND(AY8437&gt;Hourly!G8438),(Input!B$109*(Input!B$33*Hourly!AU8438+Input!B$36))/3600*Input!B$108,(1-Input!B$61)*(Input!B$109*Input!B$33)/3600*Input!B$108*Hourly!AU8438)</f>
        <v>11280.861359999999</v>
      </c>
      <c r="Q8438" s="19">
        <f t="shared" si="2098"/>
        <v>3117.1986415212896</v>
      </c>
      <c r="R8438" s="19">
        <f t="shared" si="2102"/>
        <v>14220.408641521288</v>
      </c>
      <c r="S8438" s="165"/>
      <c r="T8438" s="165">
        <f>Input!B$78*Input!B$91</f>
        <v>189.625</v>
      </c>
      <c r="U8438" s="19">
        <f>IF(AND($AY8437&gt;Input!$B$52,Hourly!AI8438&gt;Input!$B$51),Input!$B$93*Input!$F$40*Input!$J$8/100*Hourly!AI8438,Input!$B$93*Input!$B$40*Input!$J$8/100*Hourly!AI8438)</f>
        <v>0</v>
      </c>
      <c r="V8438" s="19">
        <f>IF(AND($AY8437&gt;Input!$B$52,Hourly!AJ8438&gt;Input!$B$51),Input!$B$94*Input!$F$41*Input!$J$9/100*Hourly!AJ8438,Input!$B$94*Input!$B$41*Input!$J$9/100*Hourly!AJ8438)</f>
        <v>2683.0066813833068</v>
      </c>
      <c r="W8438" s="19">
        <f>IF(AND($AY8437&gt;Input!$B$52,Hourly!AK8438&gt;Input!$B$51),Input!$B$95*Input!$F$42*Input!$J$10/100*Hourly!AK8438,Input!$B$95*Input!$B$42*Input!$J$10/100*Hourly!AK8438)</f>
        <v>0</v>
      </c>
      <c r="X8438" s="19">
        <f>IF(AND($AY8437&gt;Input!$B$52,Hourly!AL8438&gt;Input!$B$51),Input!$B$96*Input!$F$43*Input!$J$11/100*Hourly!AL8438,Input!$B$96*Input!$B$43*Input!$J$11/100*Hourly!AL8438)</f>
        <v>13082.470199346089</v>
      </c>
      <c r="Y8438" s="19">
        <f>IF(AND($AY8437&gt;Input!$B$52,Hourly!AM8438&gt;Input!$B$51),Input!$B$97*Input!$F$44*Input!$J$12/100*Hourly!AM8438,Input!$B$97*Input!$B$44*Input!$J$12/100*Hourly!AM8438)</f>
        <v>0</v>
      </c>
      <c r="Z8438" s="19">
        <f>IF(AND($AY8437&gt;Input!$B$52,Hourly!AN8438&gt;Input!$B$51),Input!$B$98*Input!$F$45*Input!$J$13/100*Hourly!AN8438,Input!$B$98*Input!$B$45*Input!$J$13/100*Hourly!AN8438)</f>
        <v>2116.7344119161908</v>
      </c>
      <c r="AA8438" s="19">
        <f>IF(AND($AY8437&gt;Input!$B$52,Hourly!AO8438&gt;Input!$B$51),Input!$B$99*Input!$F$46*Input!$J$14/100*Hourly!AO8438,Input!$B$99*Input!$B$46*Input!$J$14/100*Hourly!AO8438)</f>
        <v>0</v>
      </c>
      <c r="AB8438" s="19">
        <f>IF(AND($AY8437&gt;Input!$B$52,Hourly!AP8438&gt;Input!$B$51),Input!$B$100*Input!$F$47*Input!$J$15/100*Hourly!AP8438,Input!$B$100*Input!$B$47*Input!$J$15/100*Hourly!AP8438)</f>
        <v>905.18247877994963</v>
      </c>
      <c r="AC8438" s="19">
        <f>IF(AND($AY8437&gt;Input!$B$52,Hourly!AQ8438&gt;Input!$B$51),Input!$B$101*Input!$F$48*Input!$J$16/100*Hourly!AQ8438,Input!$B$101*Input!$B$48*Input!$J$16/100*Hourly!AQ8438)</f>
        <v>0</v>
      </c>
      <c r="AD8438" s="165">
        <f t="shared" si="2103"/>
        <v>18787.393771425537</v>
      </c>
      <c r="AE8438" s="19">
        <f>Hourly!AI8438/Input!$B$107*Input!$J$40*Input!$B$76*Input!$B$80</f>
        <v>0</v>
      </c>
      <c r="AF8438" s="19">
        <f>Hourly!AJ8438/Input!$B$107*Input!$J$41*Input!$B$76*Input!$B$81</f>
        <v>198.42986092397183</v>
      </c>
      <c r="AG8438" s="19">
        <f>Hourly!AK8438/Input!$B$107*Input!$J$42*Input!$B$76*Input!$B$82</f>
        <v>0</v>
      </c>
      <c r="AH8438" s="19">
        <f>Hourly!AL8438/Input!$B$107*Input!$J$43*Input!$B$76*Input!$B$83</f>
        <v>726.56888392063104</v>
      </c>
      <c r="AI8438" s="19">
        <f>Hourly!AM8438/Input!$B$107*Input!$J$44*Input!$B$76*Input!$B$84</f>
        <v>0</v>
      </c>
      <c r="AJ8438" s="19">
        <f>Hourly!AN8438/Input!$B$107*Input!$J$45*Input!$B$76*Input!$B$85</f>
        <v>102.9366478544007</v>
      </c>
      <c r="AK8438" s="19">
        <f>Hourly!AO8438/Input!$B$107*Input!$J$46*Input!$B$76*Input!$B$86</f>
        <v>0</v>
      </c>
      <c r="AL8438" s="19">
        <f>Hourly!AP8438/Input!$B$107*Input!$J$47*Input!$B$76*Input!$B$87</f>
        <v>50.271654613402553</v>
      </c>
      <c r="AM8438" s="164">
        <f>Hourly!AQ8438/Input!$B$107*Input!$J$48*Input!$B$77*Input!$B$89</f>
        <v>218.31920903954804</v>
      </c>
      <c r="AN8438" s="165">
        <f t="shared" si="2099"/>
        <v>1296.5262563519541</v>
      </c>
      <c r="AO8438" s="116">
        <f>Input!B$55*Input!$B$18*Input!B$112*Hourly!AR8438</f>
        <v>959.40000000000009</v>
      </c>
      <c r="AP8438">
        <f>Input!B$113*Input!B$114*Input!B$90*Input!B$56*Hourly!AS8438</f>
        <v>4428</v>
      </c>
      <c r="AQ8438">
        <f>Input!B$90*Input!B$57*Hourly!AS8438</f>
        <v>4428</v>
      </c>
      <c r="AR8438" s="19">
        <f>0.5*Input!$B$63*Hourly!AU8438</f>
        <v>24.6</v>
      </c>
      <c r="AS8438" s="165">
        <f t="shared" si="2104"/>
        <v>9827.6999999999989</v>
      </c>
      <c r="AT8438" s="159">
        <f>AY8437+(Input!$B$66*1000*(Hourly!AX8438&gt;0)+AD8438+AN8438+AS8438+T8438*(Hourly!J8438-AY8437)+Q8438*(Hourly!G8438-AY8437))/(Q8438+T8438)*(1-EXP(-(Q8438+T8438)/(Input!$B$103*1000000)*3600))</f>
        <v>22.616272315203389</v>
      </c>
      <c r="AU8438" s="24">
        <f>AY8437+(AD8438+AN8438+AS8438+T8438*(Hourly!J8438-AY8437)+Q8438*(Hourly!G8438-AY8437))/(Q8438+T8438)*(1-EXP(-(Q8438+T8438)/(Input!$B$103*1000000)*3600))</f>
        <v>19.918352086978789</v>
      </c>
      <c r="AV8438" s="24">
        <f>AY8437+(-Input!$B$67*1000*(Hourly!AX8438&gt;0)+AD8438+AN8438+AS8438+T8438*(Hourly!J8438-AY8437)+R8438*(Hourly!G8438-AY8437))/(R8438+T8438)*(1-EXP(-(R8438+T8438)/(Input!$B$103*1000000)*3600))</f>
        <v>16.701081813592882</v>
      </c>
      <c r="AW8438" s="160">
        <f>AY8437+(AD8438+AN8438+AS8438+T8438*(Hourly!J8438-AY8437)+R8438*(Hourly!G8438-AY8437))/(R8438+T8438)*(1-EXP(-(R8438+T8438)/(Input!$B$103*1000000)*3600))</f>
        <v>19.358875629239645</v>
      </c>
      <c r="AX8438" s="24"/>
      <c r="AY8438" s="167">
        <f t="shared" si="2105"/>
        <v>20</v>
      </c>
      <c r="BA8438" s="159">
        <f>IF(BI8438,Input!$B$66*1000*(Hourly!AX8438&gt;0),IF(BJ8438,-(AD8438+AN8438+AS8438+T8438*(Hourly!J8438-AY8437)+Q8438*(Hourly!G8438-AY8437))+(Q8438+T8438)*(BE8438-AY8437)/(1-EXP(-(Q8438+T8438)/(Input!$B$103*1000000)*3600))))/1000</f>
        <v>30.263279161127009</v>
      </c>
      <c r="BB8438" s="24">
        <f>IF(BO8438,-Input!$B$67*1000*(Hourly!AX8438&gt;0),IF(BN8438,-(AD8438+AN8438+AS8438+T8438*(Hourly!J8438-AY8437)+R8438*(Hourly!G8438-AY8437))+(R8438+T8438)*(BF8438-AY8437)/(1-EXP(-(R8438+T8438)/(Input!$B$103*1000000)*3600))))/1000</f>
        <v>0</v>
      </c>
      <c r="BC8438" s="160">
        <f t="shared" si="2106"/>
        <v>30.263279161127009</v>
      </c>
      <c r="BD8438" s="24"/>
      <c r="BE8438" s="116">
        <f>IF(Hourly!AT8438=1,Input!$B$4,IF(Hourly!AT8438=0.5,Input!$F$4,0))</f>
        <v>20</v>
      </c>
      <c r="BF8438">
        <f>IF(Hourly!AT8438=1,Input!$B$5,IF(Hourly!AT8438=0.5,Input!$F$5,0))</f>
        <v>24</v>
      </c>
      <c r="BG8438" s="9">
        <f>Input!$B$35+0.0000000001</f>
        <v>23.900000000099997</v>
      </c>
      <c r="BI8438" s="116">
        <f t="shared" si="2107"/>
        <v>0</v>
      </c>
      <c r="BJ8438">
        <f t="shared" si="2108"/>
        <v>1</v>
      </c>
      <c r="BK8438">
        <f t="shared" si="2109"/>
        <v>0</v>
      </c>
      <c r="BL8438">
        <f t="shared" si="2110"/>
        <v>0</v>
      </c>
      <c r="BM8438">
        <f t="shared" si="2111"/>
        <v>0</v>
      </c>
      <c r="BN8438">
        <f t="shared" si="2112"/>
        <v>0</v>
      </c>
      <c r="BO8438" s="9">
        <f t="shared" si="2113"/>
        <v>0</v>
      </c>
      <c r="BR8438" s="116">
        <f t="shared" si="2100"/>
        <v>327</v>
      </c>
      <c r="BS8438" s="39">
        <v>40.140559399412659</v>
      </c>
      <c r="BT8438" s="168">
        <v>0</v>
      </c>
      <c r="BV8438" s="116">
        <f>IF(Hourly!$AR8438&gt;0,AY8438,"")</f>
        <v>20</v>
      </c>
      <c r="BW8438">
        <f>IF(AND(BV8438&gt;(20.8+0.33*Hourly!$I8438),(BV8438&gt;24),(BV8438&lt;&gt;"")),1,0)</f>
        <v>0</v>
      </c>
      <c r="BX8438">
        <f>IF(AND(BV8438&gt;(21.8+0.33*Hourly!$I8438),(BV8438&gt;24),(BV8438&lt;&gt;"")),1,0)</f>
        <v>0</v>
      </c>
      <c r="BY8438" s="9">
        <f>IF(AND(BV8438&gt;(22.8+0.33*Hourly!$I8438),(BV8438&gt;24),(BV8438&lt;&gt;"")),1,0)</f>
        <v>0</v>
      </c>
    </row>
    <row r="8439" spans="5:77" x14ac:dyDescent="0.35">
      <c r="E8439">
        <f>Hourly!A8439</f>
        <v>2003</v>
      </c>
      <c r="F8439">
        <f>Hourly!B8439</f>
        <v>12</v>
      </c>
      <c r="G8439">
        <f>Hourly!C8439</f>
        <v>18</v>
      </c>
      <c r="H8439">
        <f>Hourly!D8439</f>
        <v>11</v>
      </c>
      <c r="I8439" s="163">
        <v>8435</v>
      </c>
      <c r="J8439" s="19">
        <f>Input!B$22*Input!B$79</f>
        <v>1411.3439999999998</v>
      </c>
      <c r="K8439" s="19">
        <f>Input!B$76*Input!B$88</f>
        <v>656.99775609756091</v>
      </c>
      <c r="L8439" s="19">
        <f>Input!B$77*Input!B$89</f>
        <v>130.99152542372883</v>
      </c>
      <c r="M8439" s="164">
        <f t="shared" si="2101"/>
        <v>2199.3332815212898</v>
      </c>
      <c r="N8439" s="165">
        <f>(Input!B$109*Input!B$102)/3600*Input!B$108</f>
        <v>740.21399999999983</v>
      </c>
      <c r="O8439" s="165">
        <f>(1-Input!B$61)*(Input!B$109*Input!B$33)/3600*Input!B$108*Hourly!AU8439</f>
        <v>177.65135999999998</v>
      </c>
      <c r="P8439" s="19">
        <f>IF(AND(AY8438&gt;Hourly!G8439),(Input!B$109*(Input!B$33*Hourly!AU8439+Input!B$36))/3600*Input!B$108,(1-Input!B$61)*(Input!B$109*Input!B$33)/3600*Input!B$108*Hourly!AU8439)</f>
        <v>11280.861359999999</v>
      </c>
      <c r="Q8439" s="19">
        <f t="shared" si="2098"/>
        <v>3117.1986415212896</v>
      </c>
      <c r="R8439" s="19">
        <f t="shared" si="2102"/>
        <v>14220.408641521288</v>
      </c>
      <c r="S8439" s="165"/>
      <c r="T8439" s="165">
        <f>Input!B$78*Input!B$91</f>
        <v>189.625</v>
      </c>
      <c r="U8439" s="19">
        <f>IF(AND($AY8438&gt;Input!$B$52,Hourly!AI8439&gt;Input!$B$51),Input!$B$93*Input!$F$40*Input!$J$8/100*Hourly!AI8439,Input!$B$93*Input!$B$40*Input!$J$8/100*Hourly!AI8439)</f>
        <v>0</v>
      </c>
      <c r="V8439" s="19">
        <f>IF(AND($AY8438&gt;Input!$B$52,Hourly!AJ8439&gt;Input!$B$51),Input!$B$94*Input!$F$41*Input!$J$9/100*Hourly!AJ8439,Input!$B$94*Input!$B$41*Input!$J$9/100*Hourly!AJ8439)</f>
        <v>4358.2453506690072</v>
      </c>
      <c r="W8439" s="19">
        <f>IF(AND($AY8438&gt;Input!$B$52,Hourly!AK8439&gt;Input!$B$51),Input!$B$95*Input!$F$42*Input!$J$10/100*Hourly!AK8439,Input!$B$95*Input!$B$42*Input!$J$10/100*Hourly!AK8439)</f>
        <v>0</v>
      </c>
      <c r="X8439" s="19">
        <f>IF(AND($AY8438&gt;Input!$B$52,Hourly!AL8439&gt;Input!$B$51),Input!$B$96*Input!$F$43*Input!$J$11/100*Hourly!AL8439,Input!$B$96*Input!$B$43*Input!$J$11/100*Hourly!AL8439)</f>
        <v>29222.12821847212</v>
      </c>
      <c r="Y8439" s="19">
        <f>IF(AND($AY8438&gt;Input!$B$52,Hourly!AM8439&gt;Input!$B$51),Input!$B$97*Input!$F$44*Input!$J$12/100*Hourly!AM8439,Input!$B$97*Input!$B$44*Input!$J$12/100*Hourly!AM8439)</f>
        <v>0</v>
      </c>
      <c r="Z8439" s="19">
        <f>IF(AND($AY8438&gt;Input!$B$52,Hourly!AN8439&gt;Input!$B$51),Input!$B$98*Input!$F$45*Input!$J$13/100*Hourly!AN8439,Input!$B$98*Input!$B$45*Input!$J$13/100*Hourly!AN8439)</f>
        <v>16183.109729927161</v>
      </c>
      <c r="AA8439" s="19">
        <f>IF(AND($AY8438&gt;Input!$B$52,Hourly!AO8439&gt;Input!$B$51),Input!$B$99*Input!$F$46*Input!$J$14/100*Hourly!AO8439,Input!$B$99*Input!$B$46*Input!$J$14/100*Hourly!AO8439)</f>
        <v>0</v>
      </c>
      <c r="AB8439" s="19">
        <f>IF(AND($AY8438&gt;Input!$B$52,Hourly!AP8439&gt;Input!$B$51),Input!$B$100*Input!$F$47*Input!$J$15/100*Hourly!AP8439,Input!$B$100*Input!$B$47*Input!$J$15/100*Hourly!AP8439)</f>
        <v>2484.9644543288196</v>
      </c>
      <c r="AC8439" s="19">
        <f>IF(AND($AY8438&gt;Input!$B$52,Hourly!AQ8439&gt;Input!$B$51),Input!$B$101*Input!$F$48*Input!$J$16/100*Hourly!AQ8439,Input!$B$101*Input!$B$48*Input!$J$16/100*Hourly!AQ8439)</f>
        <v>0</v>
      </c>
      <c r="AD8439" s="165">
        <f t="shared" si="2103"/>
        <v>52248.447753397108</v>
      </c>
      <c r="AE8439" s="19">
        <f>Hourly!AI8439/Input!$B$107*Input!$J$40*Input!$B$76*Input!$B$80</f>
        <v>0</v>
      </c>
      <c r="AF8439" s="19">
        <f>Hourly!AJ8439/Input!$B$107*Input!$J$41*Input!$B$76*Input!$B$81</f>
        <v>322.32719538362113</v>
      </c>
      <c r="AG8439" s="19">
        <f>Hourly!AK8439/Input!$B$107*Input!$J$42*Input!$B$76*Input!$B$82</f>
        <v>0</v>
      </c>
      <c r="AH8439" s="19">
        <f>Hourly!AL8439/Input!$B$107*Input!$J$43*Input!$B$76*Input!$B$83</f>
        <v>1622.9266156892995</v>
      </c>
      <c r="AI8439" s="19">
        <f>Hourly!AM8439/Input!$B$107*Input!$J$44*Input!$B$76*Input!$B$84</f>
        <v>0</v>
      </c>
      <c r="AJ8439" s="19">
        <f>Hourly!AN8439/Input!$B$107*Input!$J$45*Input!$B$76*Input!$B$85</f>
        <v>786.9835053848949</v>
      </c>
      <c r="AK8439" s="19">
        <f>Hourly!AO8439/Input!$B$107*Input!$J$46*Input!$B$76*Input!$B$86</f>
        <v>0</v>
      </c>
      <c r="AL8439" s="19">
        <f>Hourly!AP8439/Input!$B$107*Input!$J$47*Input!$B$76*Input!$B$87</f>
        <v>138.00894041053317</v>
      </c>
      <c r="AM8439" s="164">
        <f>Hourly!AQ8439/Input!$B$107*Input!$J$48*Input!$B$77*Input!$B$89</f>
        <v>571.99632768361585</v>
      </c>
      <c r="AN8439" s="165">
        <f t="shared" si="2099"/>
        <v>3442.2425845519647</v>
      </c>
      <c r="AO8439" s="116">
        <f>Input!B$55*Input!$B$18*Input!B$112*Hourly!AR8439</f>
        <v>959.40000000000009</v>
      </c>
      <c r="AP8439">
        <f>Input!B$113*Input!B$114*Input!B$90*Input!B$56*Hourly!AS8439</f>
        <v>4428</v>
      </c>
      <c r="AQ8439">
        <f>Input!B$90*Input!B$57*Hourly!AS8439</f>
        <v>4428</v>
      </c>
      <c r="AR8439" s="19">
        <f>0.5*Input!$B$63*Hourly!AU8439</f>
        <v>24.6</v>
      </c>
      <c r="AS8439" s="165">
        <f t="shared" si="2104"/>
        <v>9827.6999999999989</v>
      </c>
      <c r="AT8439" s="159">
        <f>AY8438+(Input!$B$66*1000*(Hourly!AX8439&gt;0)+AD8439+AN8439+AS8439+T8439*(Hourly!J8439-AY8438)+Q8439*(Hourly!G8439-AY8438))/(Q8439+T8439)*(1-EXP(-(Q8439+T8439)/(Input!$B$103*1000000)*3600))</f>
        <v>22.724951470990479</v>
      </c>
      <c r="AU8439" s="24">
        <f>AY8438+(AD8439+AN8439+AS8439+T8439*(Hourly!J8439-AY8438)+Q8439*(Hourly!G8439-AY8438))/(Q8439+T8439)*(1-EXP(-(Q8439+T8439)/(Input!$B$103*1000000)*3600))</f>
        <v>20.027031242765879</v>
      </c>
      <c r="AV8439" s="24">
        <f>AY8438+(-Input!$B$67*1000*(Hourly!AX8439&gt;0)+AD8439+AN8439+AS8439+T8439*(Hourly!J8439-AY8438)+R8439*(Hourly!G8439-AY8438))/(R8439+T8439)*(1-EXP(-(R8439+T8439)/(Input!$B$103*1000000)*3600))</f>
        <v>16.852409638733519</v>
      </c>
      <c r="AW8439" s="160">
        <f>AY8438+(AD8439+AN8439+AS8439+T8439*(Hourly!J8439-AY8438)+R8439*(Hourly!G8439-AY8438))/(R8439+T8439)*(1-EXP(-(R8439+T8439)/(Input!$B$103*1000000)*3600))</f>
        <v>19.510203454380282</v>
      </c>
      <c r="AX8439" s="24"/>
      <c r="AY8439" s="167">
        <f t="shared" si="2105"/>
        <v>20.027031242765879</v>
      </c>
      <c r="BA8439" s="159">
        <f>IF(BI8439,Input!$B$66*1000*(Hourly!AX8439&gt;0),IF(BJ8439,-(AD8439+AN8439+AS8439+T8439*(Hourly!J8439-AY8438)+Q8439*(Hourly!G8439-AY8438))+(Q8439+T8439)*(BE8439-AY8438)/(1-EXP(-(Q8439+T8439)/(Input!$B$103*1000000)*3600))))/1000</f>
        <v>0</v>
      </c>
      <c r="BB8439" s="24">
        <f>IF(BO8439,-Input!$B$67*1000*(Hourly!AX8439&gt;0),IF(BN8439,-(AD8439+AN8439+AS8439+T8439*(Hourly!J8439-AY8438)+R8439*(Hourly!G8439-AY8438))+(R8439+T8439)*(BF8439-AY8438)/(1-EXP(-(R8439+T8439)/(Input!$B$103*1000000)*3600))))/1000</f>
        <v>0</v>
      </c>
      <c r="BC8439" s="160">
        <f t="shared" si="2106"/>
        <v>0</v>
      </c>
      <c r="BD8439" s="24"/>
      <c r="BE8439" s="116">
        <f>IF(Hourly!AT8439=1,Input!$B$4,IF(Hourly!AT8439=0.5,Input!$F$4,0))</f>
        <v>20</v>
      </c>
      <c r="BF8439">
        <f>IF(Hourly!AT8439=1,Input!$B$5,IF(Hourly!AT8439=0.5,Input!$F$5,0))</f>
        <v>24</v>
      </c>
      <c r="BG8439" s="9">
        <f>Input!$B$35+0.0000000001</f>
        <v>23.900000000099997</v>
      </c>
      <c r="BI8439" s="116">
        <f t="shared" si="2107"/>
        <v>0</v>
      </c>
      <c r="BJ8439">
        <f t="shared" si="2108"/>
        <v>0</v>
      </c>
      <c r="BK8439">
        <f t="shared" si="2109"/>
        <v>1</v>
      </c>
      <c r="BL8439">
        <f t="shared" si="2110"/>
        <v>0</v>
      </c>
      <c r="BM8439">
        <f t="shared" si="2111"/>
        <v>0</v>
      </c>
      <c r="BN8439">
        <f t="shared" si="2112"/>
        <v>0</v>
      </c>
      <c r="BO8439" s="9">
        <f t="shared" si="2113"/>
        <v>0</v>
      </c>
      <c r="BR8439" s="116">
        <f t="shared" si="2100"/>
        <v>326</v>
      </c>
      <c r="BS8439" s="39">
        <v>40.150720246154599</v>
      </c>
      <c r="BT8439" s="168">
        <v>0</v>
      </c>
      <c r="BV8439" s="116">
        <f>IF(Hourly!$AR8439&gt;0,AY8439,"")</f>
        <v>20.027031242765879</v>
      </c>
      <c r="BW8439">
        <f>IF(AND(BV8439&gt;(20.8+0.33*Hourly!$I8439),(BV8439&gt;24),(BV8439&lt;&gt;"")),1,0)</f>
        <v>0</v>
      </c>
      <c r="BX8439">
        <f>IF(AND(BV8439&gt;(21.8+0.33*Hourly!$I8439),(BV8439&gt;24),(BV8439&lt;&gt;"")),1,0)</f>
        <v>0</v>
      </c>
      <c r="BY8439" s="9">
        <f>IF(AND(BV8439&gt;(22.8+0.33*Hourly!$I8439),(BV8439&gt;24),(BV8439&lt;&gt;"")),1,0)</f>
        <v>0</v>
      </c>
    </row>
    <row r="8440" spans="5:77" x14ac:dyDescent="0.35">
      <c r="E8440">
        <f>Hourly!A8440</f>
        <v>2003</v>
      </c>
      <c r="F8440">
        <f>Hourly!B8440</f>
        <v>12</v>
      </c>
      <c r="G8440">
        <f>Hourly!C8440</f>
        <v>18</v>
      </c>
      <c r="H8440">
        <f>Hourly!D8440</f>
        <v>12</v>
      </c>
      <c r="I8440" s="163">
        <v>8436</v>
      </c>
      <c r="J8440" s="19">
        <f>Input!B$22*Input!B$79</f>
        <v>1411.3439999999998</v>
      </c>
      <c r="K8440" s="19">
        <f>Input!B$76*Input!B$88</f>
        <v>656.99775609756091</v>
      </c>
      <c r="L8440" s="19">
        <f>Input!B$77*Input!B$89</f>
        <v>130.99152542372883</v>
      </c>
      <c r="M8440" s="164">
        <f t="shared" si="2101"/>
        <v>2199.3332815212898</v>
      </c>
      <c r="N8440" s="165">
        <f>(Input!B$109*Input!B$102)/3600*Input!B$108</f>
        <v>740.21399999999983</v>
      </c>
      <c r="O8440" s="165">
        <f>(1-Input!B$61)*(Input!B$109*Input!B$33)/3600*Input!B$108*Hourly!AU8440</f>
        <v>177.65135999999998</v>
      </c>
      <c r="P8440" s="19">
        <f>IF(AND(AY8439&gt;Hourly!G8440),(Input!B$109*(Input!B$33*Hourly!AU8440+Input!B$36))/3600*Input!B$108,(1-Input!B$61)*(Input!B$109*Input!B$33)/3600*Input!B$108*Hourly!AU8440)</f>
        <v>11280.861359999999</v>
      </c>
      <c r="Q8440" s="19">
        <f t="shared" si="2098"/>
        <v>3117.1986415212896</v>
      </c>
      <c r="R8440" s="19">
        <f t="shared" si="2102"/>
        <v>14220.408641521288</v>
      </c>
      <c r="S8440" s="165"/>
      <c r="T8440" s="165">
        <f>Input!B$78*Input!B$91</f>
        <v>189.625</v>
      </c>
      <c r="U8440" s="19">
        <f>IF(AND($AY8439&gt;Input!$B$52,Hourly!AI8440&gt;Input!$B$51),Input!$B$93*Input!$F$40*Input!$J$8/100*Hourly!AI8440,Input!$B$93*Input!$B$40*Input!$J$8/100*Hourly!AI8440)</f>
        <v>0</v>
      </c>
      <c r="V8440" s="19">
        <f>IF(AND($AY8439&gt;Input!$B$52,Hourly!AJ8440&gt;Input!$B$51),Input!$B$94*Input!$F$41*Input!$J$9/100*Hourly!AJ8440,Input!$B$94*Input!$B$41*Input!$J$9/100*Hourly!AJ8440)</f>
        <v>5658.5451747881079</v>
      </c>
      <c r="W8440" s="19">
        <f>IF(AND($AY8439&gt;Input!$B$52,Hourly!AK8440&gt;Input!$B$51),Input!$B$95*Input!$F$42*Input!$J$10/100*Hourly!AK8440,Input!$B$95*Input!$B$42*Input!$J$10/100*Hourly!AK8440)</f>
        <v>0</v>
      </c>
      <c r="X8440" s="19">
        <f>IF(AND($AY8439&gt;Input!$B$52,Hourly!AL8440&gt;Input!$B$51),Input!$B$96*Input!$F$43*Input!$J$11/100*Hourly!AL8440,Input!$B$96*Input!$B$43*Input!$J$11/100*Hourly!AL8440)</f>
        <v>36251.425727536604</v>
      </c>
      <c r="Y8440" s="19">
        <f>IF(AND($AY8439&gt;Input!$B$52,Hourly!AM8440&gt;Input!$B$51),Input!$B$97*Input!$F$44*Input!$J$12/100*Hourly!AM8440,Input!$B$97*Input!$B$44*Input!$J$12/100*Hourly!AM8440)</f>
        <v>0</v>
      </c>
      <c r="Z8440" s="19">
        <f>IF(AND($AY8439&gt;Input!$B$52,Hourly!AN8440&gt;Input!$B$51),Input!$B$98*Input!$F$45*Input!$J$13/100*Hourly!AN8440,Input!$B$98*Input!$B$45*Input!$J$13/100*Hourly!AN8440)</f>
        <v>39717.425419156629</v>
      </c>
      <c r="AA8440" s="19">
        <f>IF(AND($AY8439&gt;Input!$B$52,Hourly!AO8440&gt;Input!$B$51),Input!$B$99*Input!$F$46*Input!$J$14/100*Hourly!AO8440,Input!$B$99*Input!$B$46*Input!$J$14/100*Hourly!AO8440)</f>
        <v>0</v>
      </c>
      <c r="AB8440" s="19">
        <f>IF(AND($AY8439&gt;Input!$B$52,Hourly!AP8440&gt;Input!$B$51),Input!$B$100*Input!$F$47*Input!$J$15/100*Hourly!AP8440,Input!$B$100*Input!$B$47*Input!$J$15/100*Hourly!AP8440)</f>
        <v>3226.3634768528677</v>
      </c>
      <c r="AC8440" s="19">
        <f>IF(AND($AY8439&gt;Input!$B$52,Hourly!AQ8440&gt;Input!$B$51),Input!$B$101*Input!$F$48*Input!$J$16/100*Hourly!AQ8440,Input!$B$101*Input!$B$48*Input!$J$16/100*Hourly!AQ8440)</f>
        <v>0</v>
      </c>
      <c r="AD8440" s="165">
        <f t="shared" si="2103"/>
        <v>84853.759798334213</v>
      </c>
      <c r="AE8440" s="19">
        <f>Hourly!AI8440/Input!$B$107*Input!$J$40*Input!$B$76*Input!$B$80</f>
        <v>0</v>
      </c>
      <c r="AF8440" s="19">
        <f>Hourly!AJ8440/Input!$B$107*Input!$J$41*Input!$B$76*Input!$B$81</f>
        <v>418.494795356346</v>
      </c>
      <c r="AG8440" s="19">
        <f>Hourly!AK8440/Input!$B$107*Input!$J$42*Input!$B$76*Input!$B$82</f>
        <v>0</v>
      </c>
      <c r="AH8440" s="19">
        <f>Hourly!AL8440/Input!$B$107*Input!$J$43*Input!$B$76*Input!$B$83</f>
        <v>2013.3168683009462</v>
      </c>
      <c r="AI8440" s="19">
        <f>Hourly!AM8440/Input!$B$107*Input!$J$44*Input!$B$76*Input!$B$84</f>
        <v>0</v>
      </c>
      <c r="AJ8440" s="19">
        <f>Hourly!AN8440/Input!$B$107*Input!$J$45*Input!$B$76*Input!$B$85</f>
        <v>1931.4556474537173</v>
      </c>
      <c r="AK8440" s="19">
        <f>Hourly!AO8440/Input!$B$107*Input!$J$46*Input!$B$76*Input!$B$86</f>
        <v>0</v>
      </c>
      <c r="AL8440" s="19">
        <f>Hourly!AP8440/Input!$B$107*Input!$J$47*Input!$B$76*Input!$B$87</f>
        <v>179.18445635874221</v>
      </c>
      <c r="AM8440" s="164">
        <f>Hourly!AQ8440/Input!$B$107*Input!$J$48*Input!$B$77*Input!$B$89</f>
        <v>847.07853107344636</v>
      </c>
      <c r="AN8440" s="165">
        <f t="shared" si="2099"/>
        <v>5389.5302985431981</v>
      </c>
      <c r="AO8440" s="116">
        <f>Input!B$55*Input!$B$18*Input!B$112*Hourly!AR8440</f>
        <v>959.40000000000009</v>
      </c>
      <c r="AP8440">
        <f>Input!B$113*Input!B$114*Input!B$90*Input!B$56*Hourly!AS8440</f>
        <v>4428</v>
      </c>
      <c r="AQ8440">
        <f>Input!B$90*Input!B$57*Hourly!AS8440</f>
        <v>4428</v>
      </c>
      <c r="AR8440" s="19">
        <f>0.5*Input!$B$63*Hourly!AU8440</f>
        <v>24.6</v>
      </c>
      <c r="AS8440" s="165">
        <f t="shared" si="2104"/>
        <v>9827.6999999999989</v>
      </c>
      <c r="AT8440" s="159">
        <f>AY8439+(Input!$B$66*1000*(Hourly!AX8440&gt;0)+AD8440+AN8440+AS8440+T8440*(Hourly!J8440-AY8439)+Q8440*(Hourly!G8440-AY8439))/(Q8440+T8440)*(1-EXP(-(Q8440+T8440)/(Input!$B$103*1000000)*3600))</f>
        <v>22.85757664100284</v>
      </c>
      <c r="AU8440" s="24">
        <f>AY8439+(AD8440+AN8440+AS8440+T8440*(Hourly!J8440-AY8439)+Q8440*(Hourly!G8440-AY8439))/(Q8440+T8440)*(1-EXP(-(Q8440+T8440)/(Input!$B$103*1000000)*3600))</f>
        <v>20.159656412778237</v>
      </c>
      <c r="AV8440" s="24">
        <f>AY8439+(-Input!$B$67*1000*(Hourly!AX8440&gt;0)+AD8440+AN8440+AS8440+T8440*(Hourly!J8440-AY8439)+R8440*(Hourly!G8440-AY8439))/(R8440+T8440)*(1-EXP(-(R8440+T8440)/(Input!$B$103*1000000)*3600))</f>
        <v>17.026931671850807</v>
      </c>
      <c r="AW8440" s="160">
        <f>AY8439+(AD8440+AN8440+AS8440+T8440*(Hourly!J8440-AY8439)+R8440*(Hourly!G8440-AY8439))/(R8440+T8440)*(1-EXP(-(R8440+T8440)/(Input!$B$103*1000000)*3600))</f>
        <v>19.68472548749757</v>
      </c>
      <c r="AX8440" s="24"/>
      <c r="AY8440" s="167">
        <f t="shared" si="2105"/>
        <v>20.159656412778237</v>
      </c>
      <c r="BA8440" s="159">
        <f>IF(BI8440,Input!$B$66*1000*(Hourly!AX8440&gt;0),IF(BJ8440,-(AD8440+AN8440+AS8440+T8440*(Hourly!J8440-AY8439)+Q8440*(Hourly!G8440-AY8439))+(Q8440+T8440)*(BE8440-AY8439)/(1-EXP(-(Q8440+T8440)/(Input!$B$103*1000000)*3600))))/1000</f>
        <v>0</v>
      </c>
      <c r="BB8440" s="24">
        <f>IF(BO8440,-Input!$B$67*1000*(Hourly!AX8440&gt;0),IF(BN8440,-(AD8440+AN8440+AS8440+T8440*(Hourly!J8440-AY8439)+R8440*(Hourly!G8440-AY8439))+(R8440+T8440)*(BF8440-AY8439)/(1-EXP(-(R8440+T8440)/(Input!$B$103*1000000)*3600))))/1000</f>
        <v>0</v>
      </c>
      <c r="BC8440" s="160">
        <f t="shared" si="2106"/>
        <v>0</v>
      </c>
      <c r="BD8440" s="24"/>
      <c r="BE8440" s="116">
        <f>IF(Hourly!AT8440=1,Input!$B$4,IF(Hourly!AT8440=0.5,Input!$F$4,0))</f>
        <v>20</v>
      </c>
      <c r="BF8440">
        <f>IF(Hourly!AT8440=1,Input!$B$5,IF(Hourly!AT8440=0.5,Input!$F$5,0))</f>
        <v>24</v>
      </c>
      <c r="BG8440" s="9">
        <f>Input!$B$35+0.0000000001</f>
        <v>23.900000000099997</v>
      </c>
      <c r="BI8440" s="116">
        <f t="shared" si="2107"/>
        <v>0</v>
      </c>
      <c r="BJ8440">
        <f t="shared" si="2108"/>
        <v>0</v>
      </c>
      <c r="BK8440">
        <f t="shared" si="2109"/>
        <v>1</v>
      </c>
      <c r="BL8440">
        <f t="shared" si="2110"/>
        <v>0</v>
      </c>
      <c r="BM8440">
        <f t="shared" si="2111"/>
        <v>0</v>
      </c>
      <c r="BN8440">
        <f t="shared" si="2112"/>
        <v>0</v>
      </c>
      <c r="BO8440" s="9">
        <f t="shared" si="2113"/>
        <v>0</v>
      </c>
      <c r="BR8440" s="116">
        <f t="shared" si="2100"/>
        <v>325</v>
      </c>
      <c r="BS8440" s="39">
        <v>40.151522388822514</v>
      </c>
      <c r="BT8440" s="168">
        <v>0</v>
      </c>
      <c r="BV8440" s="116">
        <f>IF(Hourly!$AR8440&gt;0,AY8440,"")</f>
        <v>20.159656412778237</v>
      </c>
      <c r="BW8440">
        <f>IF(AND(BV8440&gt;(20.8+0.33*Hourly!$I8440),(BV8440&gt;24),(BV8440&lt;&gt;"")),1,0)</f>
        <v>0</v>
      </c>
      <c r="BX8440">
        <f>IF(AND(BV8440&gt;(21.8+0.33*Hourly!$I8440),(BV8440&gt;24),(BV8440&lt;&gt;"")),1,0)</f>
        <v>0</v>
      </c>
      <c r="BY8440" s="9">
        <f>IF(AND(BV8440&gt;(22.8+0.33*Hourly!$I8440),(BV8440&gt;24),(BV8440&lt;&gt;"")),1,0)</f>
        <v>0</v>
      </c>
    </row>
    <row r="8441" spans="5:77" x14ac:dyDescent="0.35">
      <c r="E8441">
        <f>Hourly!A8441</f>
        <v>2003</v>
      </c>
      <c r="F8441">
        <f>Hourly!B8441</f>
        <v>12</v>
      </c>
      <c r="G8441">
        <f>Hourly!C8441</f>
        <v>18</v>
      </c>
      <c r="H8441">
        <f>Hourly!D8441</f>
        <v>13</v>
      </c>
      <c r="I8441" s="163">
        <v>8437</v>
      </c>
      <c r="J8441" s="19">
        <f>Input!B$22*Input!B$79</f>
        <v>1411.3439999999998</v>
      </c>
      <c r="K8441" s="19">
        <f>Input!B$76*Input!B$88</f>
        <v>656.99775609756091</v>
      </c>
      <c r="L8441" s="19">
        <f>Input!B$77*Input!B$89</f>
        <v>130.99152542372883</v>
      </c>
      <c r="M8441" s="164">
        <f t="shared" si="2101"/>
        <v>2199.3332815212898</v>
      </c>
      <c r="N8441" s="165">
        <f>(Input!B$109*Input!B$102)/3600*Input!B$108</f>
        <v>740.21399999999983</v>
      </c>
      <c r="O8441" s="165">
        <f>(1-Input!B$61)*(Input!B$109*Input!B$33)/3600*Input!B$108*Hourly!AU8441</f>
        <v>177.65135999999998</v>
      </c>
      <c r="P8441" s="19">
        <f>IF(AND(AY8440&gt;Hourly!G8441),(Input!B$109*(Input!B$33*Hourly!AU8441+Input!B$36))/3600*Input!B$108,(1-Input!B$61)*(Input!B$109*Input!B$33)/3600*Input!B$108*Hourly!AU8441)</f>
        <v>11280.861359999999</v>
      </c>
      <c r="Q8441" s="19">
        <f t="shared" si="2098"/>
        <v>3117.1986415212896</v>
      </c>
      <c r="R8441" s="19">
        <f t="shared" si="2102"/>
        <v>14220.408641521288</v>
      </c>
      <c r="S8441" s="165"/>
      <c r="T8441" s="165">
        <f>Input!B$78*Input!B$91</f>
        <v>189.625</v>
      </c>
      <c r="U8441" s="19">
        <f>IF(AND($AY8440&gt;Input!$B$52,Hourly!AI8441&gt;Input!$B$51),Input!$B$93*Input!$F$40*Input!$J$8/100*Hourly!AI8441,Input!$B$93*Input!$B$40*Input!$J$8/100*Hourly!AI8441)</f>
        <v>0</v>
      </c>
      <c r="V8441" s="19">
        <f>IF(AND($AY8440&gt;Input!$B$52,Hourly!AJ8441&gt;Input!$B$51),Input!$B$94*Input!$F$41*Input!$J$9/100*Hourly!AJ8441,Input!$B$94*Input!$B$41*Input!$J$9/100*Hourly!AJ8441)</f>
        <v>5923.0741324985547</v>
      </c>
      <c r="W8441" s="19">
        <f>IF(AND($AY8440&gt;Input!$B$52,Hourly!AK8441&gt;Input!$B$51),Input!$B$95*Input!$F$42*Input!$J$10/100*Hourly!AK8441,Input!$B$95*Input!$B$42*Input!$J$10/100*Hourly!AK8441)</f>
        <v>0</v>
      </c>
      <c r="X8441" s="19">
        <f>IF(AND($AY8440&gt;Input!$B$52,Hourly!AL8441&gt;Input!$B$51),Input!$B$96*Input!$F$43*Input!$J$11/100*Hourly!AL8441,Input!$B$96*Input!$B$43*Input!$J$11/100*Hourly!AL8441)</f>
        <v>34784.013322407423</v>
      </c>
      <c r="Y8441" s="19">
        <f>IF(AND($AY8440&gt;Input!$B$52,Hourly!AM8441&gt;Input!$B$51),Input!$B$97*Input!$F$44*Input!$J$12/100*Hourly!AM8441,Input!$B$97*Input!$B$44*Input!$J$12/100*Hourly!AM8441)</f>
        <v>0</v>
      </c>
      <c r="Z8441" s="19">
        <f>IF(AND($AY8440&gt;Input!$B$52,Hourly!AN8441&gt;Input!$B$51),Input!$B$98*Input!$F$45*Input!$J$13/100*Hourly!AN8441,Input!$B$98*Input!$B$45*Input!$J$13/100*Hourly!AN8441)</f>
        <v>62257.128321172539</v>
      </c>
      <c r="AA8441" s="19">
        <f>IF(AND($AY8440&gt;Input!$B$52,Hourly!AO8441&gt;Input!$B$51),Input!$B$99*Input!$F$46*Input!$J$14/100*Hourly!AO8441,Input!$B$99*Input!$B$46*Input!$J$14/100*Hourly!AO8441)</f>
        <v>0</v>
      </c>
      <c r="AB8441" s="19">
        <f>IF(AND($AY8440&gt;Input!$B$52,Hourly!AP8441&gt;Input!$B$51),Input!$B$100*Input!$F$47*Input!$J$15/100*Hourly!AP8441,Input!$B$100*Input!$B$47*Input!$J$15/100*Hourly!AP8441)</f>
        <v>3377.1913913368949</v>
      </c>
      <c r="AC8441" s="19">
        <f>IF(AND($AY8440&gt;Input!$B$52,Hourly!AQ8441&gt;Input!$B$51),Input!$B$101*Input!$F$48*Input!$J$16/100*Hourly!AQ8441,Input!$B$101*Input!$B$48*Input!$J$16/100*Hourly!AQ8441)</f>
        <v>0</v>
      </c>
      <c r="AD8441" s="165">
        <f t="shared" si="2103"/>
        <v>106341.40716741541</v>
      </c>
      <c r="AE8441" s="19">
        <f>Hourly!AI8441/Input!$B$107*Input!$J$40*Input!$B$76*Input!$B$80</f>
        <v>0</v>
      </c>
      <c r="AF8441" s="19">
        <f>Hourly!AJ8441/Input!$B$107*Input!$J$41*Input!$B$76*Input!$B$81</f>
        <v>438.05883321471771</v>
      </c>
      <c r="AG8441" s="19">
        <f>Hourly!AK8441/Input!$B$107*Input!$J$42*Input!$B$76*Input!$B$82</f>
        <v>0</v>
      </c>
      <c r="AH8441" s="19">
        <f>Hourly!AL8441/Input!$B$107*Input!$J$43*Input!$B$76*Input!$B$83</f>
        <v>1931.8203177871683</v>
      </c>
      <c r="AI8441" s="19">
        <f>Hourly!AM8441/Input!$B$107*Input!$J$44*Input!$B$76*Input!$B$84</f>
        <v>0</v>
      </c>
      <c r="AJ8441" s="19">
        <f>Hourly!AN8441/Input!$B$107*Input!$J$45*Input!$B$76*Input!$B$85</f>
        <v>3027.5598385634944</v>
      </c>
      <c r="AK8441" s="19">
        <f>Hourly!AO8441/Input!$B$107*Input!$J$46*Input!$B$76*Input!$B$86</f>
        <v>0</v>
      </c>
      <c r="AL8441" s="19">
        <f>Hourly!AP8441/Input!$B$107*Input!$J$47*Input!$B$76*Input!$B$87</f>
        <v>187.56107543915206</v>
      </c>
      <c r="AM8441" s="164">
        <f>Hourly!AQ8441/Input!$B$107*Input!$J$48*Input!$B$77*Input!$B$89</f>
        <v>969.33728813559321</v>
      </c>
      <c r="AN8441" s="165">
        <f t="shared" si="2099"/>
        <v>6554.3373531401257</v>
      </c>
      <c r="AO8441" s="116">
        <f>Input!B$55*Input!$B$18*Input!B$112*Hourly!AR8441</f>
        <v>959.40000000000009</v>
      </c>
      <c r="AP8441">
        <f>Input!B$113*Input!B$114*Input!B$90*Input!B$56*Hourly!AS8441</f>
        <v>4428</v>
      </c>
      <c r="AQ8441">
        <f>Input!B$90*Input!B$57*Hourly!AS8441</f>
        <v>4428</v>
      </c>
      <c r="AR8441" s="19">
        <f>0.5*Input!$B$63*Hourly!AU8441</f>
        <v>24.6</v>
      </c>
      <c r="AS8441" s="165">
        <f t="shared" si="2104"/>
        <v>9827.6999999999989</v>
      </c>
      <c r="AT8441" s="159">
        <f>AY8440+(Input!$B$66*1000*(Hourly!AX8441&gt;0)+AD8441+AN8441+AS8441+T8441*(Hourly!J8441-AY8440)+Q8441*(Hourly!G8441-AY8440))/(Q8441+T8441)*(1-EXP(-(Q8441+T8441)/(Input!$B$103*1000000)*3600))</f>
        <v>23.05686106703283</v>
      </c>
      <c r="AU8441" s="24">
        <f>AY8440+(AD8441+AN8441+AS8441+T8441*(Hourly!J8441-AY8440)+Q8441*(Hourly!G8441-AY8440))/(Q8441+T8441)*(1-EXP(-(Q8441+T8441)/(Input!$B$103*1000000)*3600))</f>
        <v>20.358940838808227</v>
      </c>
      <c r="AV8441" s="24">
        <f>AY8440+(-Input!$B$67*1000*(Hourly!AX8441&gt;0)+AD8441+AN8441+AS8441+T8441*(Hourly!J8441-AY8440)+R8441*(Hourly!G8441-AY8440))/(R8441+T8441)*(1-EXP(-(R8441+T8441)/(Input!$B$103*1000000)*3600))</f>
        <v>17.244918928556608</v>
      </c>
      <c r="AW8441" s="160">
        <f>AY8440+(AD8441+AN8441+AS8441+T8441*(Hourly!J8441-AY8440)+R8441*(Hourly!G8441-AY8440))/(R8441+T8441)*(1-EXP(-(R8441+T8441)/(Input!$B$103*1000000)*3600))</f>
        <v>19.90271274420337</v>
      </c>
      <c r="AX8441" s="24"/>
      <c r="AY8441" s="167">
        <f t="shared" si="2105"/>
        <v>20.358940838808227</v>
      </c>
      <c r="BA8441" s="159">
        <f>IF(BI8441,Input!$B$66*1000*(Hourly!AX8441&gt;0),IF(BJ8441,-(AD8441+AN8441+AS8441+T8441*(Hourly!J8441-AY8440)+Q8441*(Hourly!G8441-AY8440))+(Q8441+T8441)*(BE8441-AY8440)/(1-EXP(-(Q8441+T8441)/(Input!$B$103*1000000)*3600))))/1000</f>
        <v>0</v>
      </c>
      <c r="BB8441" s="24">
        <f>IF(BO8441,-Input!$B$67*1000*(Hourly!AX8441&gt;0),IF(BN8441,-(AD8441+AN8441+AS8441+T8441*(Hourly!J8441-AY8440)+R8441*(Hourly!G8441-AY8440))+(R8441+T8441)*(BF8441-AY8440)/(1-EXP(-(R8441+T8441)/(Input!$B$103*1000000)*3600))))/1000</f>
        <v>0</v>
      </c>
      <c r="BC8441" s="160">
        <f t="shared" si="2106"/>
        <v>0</v>
      </c>
      <c r="BD8441" s="24"/>
      <c r="BE8441" s="116">
        <f>IF(Hourly!AT8441=1,Input!$B$4,IF(Hourly!AT8441=0.5,Input!$F$4,0))</f>
        <v>20</v>
      </c>
      <c r="BF8441">
        <f>IF(Hourly!AT8441=1,Input!$B$5,IF(Hourly!AT8441=0.5,Input!$F$5,0))</f>
        <v>24</v>
      </c>
      <c r="BG8441" s="9">
        <f>Input!$B$35+0.0000000001</f>
        <v>23.900000000099997</v>
      </c>
      <c r="BI8441" s="116">
        <f t="shared" si="2107"/>
        <v>0</v>
      </c>
      <c r="BJ8441">
        <f t="shared" si="2108"/>
        <v>0</v>
      </c>
      <c r="BK8441">
        <f t="shared" si="2109"/>
        <v>1</v>
      </c>
      <c r="BL8441">
        <f t="shared" si="2110"/>
        <v>0</v>
      </c>
      <c r="BM8441">
        <f t="shared" si="2111"/>
        <v>0</v>
      </c>
      <c r="BN8441">
        <f t="shared" si="2112"/>
        <v>0</v>
      </c>
      <c r="BO8441" s="9">
        <f t="shared" si="2113"/>
        <v>0</v>
      </c>
      <c r="BR8441" s="116">
        <f t="shared" si="2100"/>
        <v>324</v>
      </c>
      <c r="BS8441" s="39">
        <v>40.33034538075237</v>
      </c>
      <c r="BT8441" s="168">
        <v>0</v>
      </c>
      <c r="BV8441" s="116">
        <f>IF(Hourly!$AR8441&gt;0,AY8441,"")</f>
        <v>20.358940838808227</v>
      </c>
      <c r="BW8441">
        <f>IF(AND(BV8441&gt;(20.8+0.33*Hourly!$I8441),(BV8441&gt;24),(BV8441&lt;&gt;"")),1,0)</f>
        <v>0</v>
      </c>
      <c r="BX8441">
        <f>IF(AND(BV8441&gt;(21.8+0.33*Hourly!$I8441),(BV8441&gt;24),(BV8441&lt;&gt;"")),1,0)</f>
        <v>0</v>
      </c>
      <c r="BY8441" s="9">
        <f>IF(AND(BV8441&gt;(22.8+0.33*Hourly!$I8441),(BV8441&gt;24),(BV8441&lt;&gt;"")),1,0)</f>
        <v>0</v>
      </c>
    </row>
    <row r="8442" spans="5:77" x14ac:dyDescent="0.35">
      <c r="E8442">
        <f>Hourly!A8442</f>
        <v>2003</v>
      </c>
      <c r="F8442">
        <f>Hourly!B8442</f>
        <v>12</v>
      </c>
      <c r="G8442">
        <f>Hourly!C8442</f>
        <v>18</v>
      </c>
      <c r="H8442">
        <f>Hourly!D8442</f>
        <v>14</v>
      </c>
      <c r="I8442" s="163">
        <v>8438</v>
      </c>
      <c r="J8442" s="19">
        <f>Input!B$22*Input!B$79</f>
        <v>1411.3439999999998</v>
      </c>
      <c r="K8442" s="19">
        <f>Input!B$76*Input!B$88</f>
        <v>656.99775609756091</v>
      </c>
      <c r="L8442" s="19">
        <f>Input!B$77*Input!B$89</f>
        <v>130.99152542372883</v>
      </c>
      <c r="M8442" s="164">
        <f t="shared" si="2101"/>
        <v>2199.3332815212898</v>
      </c>
      <c r="N8442" s="165">
        <f>(Input!B$109*Input!B$102)/3600*Input!B$108</f>
        <v>740.21399999999983</v>
      </c>
      <c r="O8442" s="165">
        <f>(1-Input!B$61)*(Input!B$109*Input!B$33)/3600*Input!B$108*Hourly!AU8442</f>
        <v>177.65135999999998</v>
      </c>
      <c r="P8442" s="19">
        <f>IF(AND(AY8441&gt;Hourly!G8442),(Input!B$109*(Input!B$33*Hourly!AU8442+Input!B$36))/3600*Input!B$108,(1-Input!B$61)*(Input!B$109*Input!B$33)/3600*Input!B$108*Hourly!AU8442)</f>
        <v>11280.861359999999</v>
      </c>
      <c r="Q8442" s="19">
        <f t="shared" si="2098"/>
        <v>3117.1986415212896</v>
      </c>
      <c r="R8442" s="19">
        <f t="shared" si="2102"/>
        <v>14220.408641521288</v>
      </c>
      <c r="S8442" s="165"/>
      <c r="T8442" s="165">
        <f>Input!B$78*Input!B$91</f>
        <v>189.625</v>
      </c>
      <c r="U8442" s="19">
        <f>IF(AND($AY8441&gt;Input!$B$52,Hourly!AI8442&gt;Input!$B$51),Input!$B$93*Input!$F$40*Input!$J$8/100*Hourly!AI8442,Input!$B$93*Input!$B$40*Input!$J$8/100*Hourly!AI8442)</f>
        <v>0</v>
      </c>
      <c r="V8442" s="19">
        <f>IF(AND($AY8441&gt;Input!$B$52,Hourly!AJ8442&gt;Input!$B$51),Input!$B$94*Input!$F$41*Input!$J$9/100*Hourly!AJ8442,Input!$B$94*Input!$B$41*Input!$J$9/100*Hourly!AJ8442)</f>
        <v>5723.1271998345555</v>
      </c>
      <c r="W8442" s="19">
        <f>IF(AND($AY8441&gt;Input!$B$52,Hourly!AK8442&gt;Input!$B$51),Input!$B$95*Input!$F$42*Input!$J$10/100*Hourly!AK8442,Input!$B$95*Input!$B$42*Input!$J$10/100*Hourly!AK8442)</f>
        <v>0</v>
      </c>
      <c r="X8442" s="19">
        <f>IF(AND($AY8441&gt;Input!$B$52,Hourly!AL8442&gt;Input!$B$51),Input!$B$96*Input!$F$43*Input!$J$11/100*Hourly!AL8442,Input!$B$96*Input!$B$43*Input!$J$11/100*Hourly!AL8442)</f>
        <v>26307.338206131844</v>
      </c>
      <c r="Y8442" s="19">
        <f>IF(AND($AY8441&gt;Input!$B$52,Hourly!AM8442&gt;Input!$B$51),Input!$B$97*Input!$F$44*Input!$J$12/100*Hourly!AM8442,Input!$B$97*Input!$B$44*Input!$J$12/100*Hourly!AM8442)</f>
        <v>0</v>
      </c>
      <c r="Z8442" s="19">
        <f>IF(AND($AY8441&gt;Input!$B$52,Hourly!AN8442&gt;Input!$B$51),Input!$B$98*Input!$F$45*Input!$J$13/100*Hourly!AN8442,Input!$B$98*Input!$B$45*Input!$J$13/100*Hourly!AN8442)</f>
        <v>73471.92669313043</v>
      </c>
      <c r="AA8442" s="19">
        <f>IF(AND($AY8441&gt;Input!$B$52,Hourly!AO8442&gt;Input!$B$51),Input!$B$99*Input!$F$46*Input!$J$14/100*Hourly!AO8442,Input!$B$99*Input!$B$46*Input!$J$14/100*Hourly!AO8442)</f>
        <v>0</v>
      </c>
      <c r="AB8442" s="19">
        <f>IF(AND($AY8441&gt;Input!$B$52,Hourly!AP8442&gt;Input!$B$51),Input!$B$100*Input!$F$47*Input!$J$15/100*Hourly!AP8442,Input!$B$100*Input!$B$47*Input!$J$15/100*Hourly!AP8442)</f>
        <v>3263.1865613091754</v>
      </c>
      <c r="AC8442" s="19">
        <f>IF(AND($AY8441&gt;Input!$B$52,Hourly!AQ8442&gt;Input!$B$51),Input!$B$101*Input!$F$48*Input!$J$16/100*Hourly!AQ8442,Input!$B$101*Input!$B$48*Input!$J$16/100*Hourly!AQ8442)</f>
        <v>0</v>
      </c>
      <c r="AD8442" s="165">
        <f t="shared" si="2103"/>
        <v>108765.57866040601</v>
      </c>
      <c r="AE8442" s="19">
        <f>Hourly!AI8442/Input!$B$107*Input!$J$40*Input!$B$76*Input!$B$80</f>
        <v>0</v>
      </c>
      <c r="AF8442" s="19">
        <f>Hourly!AJ8442/Input!$B$107*Input!$J$41*Input!$B$76*Input!$B$81</f>
        <v>423.2711540352397</v>
      </c>
      <c r="AG8442" s="19">
        <f>Hourly!AK8442/Input!$B$107*Input!$J$42*Input!$B$76*Input!$B$82</f>
        <v>0</v>
      </c>
      <c r="AH8442" s="19">
        <f>Hourly!AL8442/Input!$B$107*Input!$J$43*Input!$B$76*Input!$B$83</f>
        <v>1461.0461990815147</v>
      </c>
      <c r="AI8442" s="19">
        <f>Hourly!AM8442/Input!$B$107*Input!$J$44*Input!$B$76*Input!$B$84</f>
        <v>0</v>
      </c>
      <c r="AJ8442" s="19">
        <f>Hourly!AN8442/Input!$B$107*Input!$J$45*Input!$B$76*Input!$B$85</f>
        <v>3572.9347066969476</v>
      </c>
      <c r="AK8442" s="19">
        <f>Hourly!AO8442/Input!$B$107*Input!$J$46*Input!$B$76*Input!$B$86</f>
        <v>0</v>
      </c>
      <c r="AL8442" s="19">
        <f>Hourly!AP8442/Input!$B$107*Input!$J$47*Input!$B$76*Input!$B$87</f>
        <v>181.22952177591947</v>
      </c>
      <c r="AM8442" s="164">
        <f>Hourly!AQ8442/Input!$B$107*Input!$J$48*Input!$B$77*Input!$B$89</f>
        <v>886.3759887005649</v>
      </c>
      <c r="AN8442" s="165">
        <f t="shared" si="2099"/>
        <v>6524.8575702901853</v>
      </c>
      <c r="AO8442" s="116">
        <f>Input!B$55*Input!$B$18*Input!B$112*Hourly!AR8442</f>
        <v>959.40000000000009</v>
      </c>
      <c r="AP8442">
        <f>Input!B$113*Input!B$114*Input!B$90*Input!B$56*Hourly!AS8442</f>
        <v>4428</v>
      </c>
      <c r="AQ8442">
        <f>Input!B$90*Input!B$57*Hourly!AS8442</f>
        <v>4428</v>
      </c>
      <c r="AR8442" s="19">
        <f>0.5*Input!$B$63*Hourly!AU8442</f>
        <v>24.6</v>
      </c>
      <c r="AS8442" s="165">
        <f t="shared" si="2104"/>
        <v>9827.6999999999989</v>
      </c>
      <c r="AT8442" s="159">
        <f>AY8441+(Input!$B$66*1000*(Hourly!AX8442&gt;0)+AD8442+AN8442+AS8442+T8442*(Hourly!J8442-AY8441)+Q8442*(Hourly!G8442-AY8441))/(Q8442+T8442)*(1-EXP(-(Q8442+T8442)/(Input!$B$103*1000000)*3600))</f>
        <v>23.267556217631899</v>
      </c>
      <c r="AU8442" s="24">
        <f>AY8441+(AD8442+AN8442+AS8442+T8442*(Hourly!J8442-AY8441)+Q8442*(Hourly!G8442-AY8441))/(Q8442+T8442)*(1-EXP(-(Q8442+T8442)/(Input!$B$103*1000000)*3600))</f>
        <v>20.569635989407296</v>
      </c>
      <c r="AV8442" s="24">
        <f>AY8441+(-Input!$B$67*1000*(Hourly!AX8442&gt;0)+AD8442+AN8442+AS8442+T8442*(Hourly!J8442-AY8441)+R8442*(Hourly!G8442-AY8441))/(R8442+T8442)*(1-EXP(-(R8442+T8442)/(Input!$B$103*1000000)*3600))</f>
        <v>17.473171508754476</v>
      </c>
      <c r="AW8442" s="160">
        <f>AY8441+(AD8442+AN8442+AS8442+T8442*(Hourly!J8442-AY8441)+R8442*(Hourly!G8442-AY8441))/(R8442+T8442)*(1-EXP(-(R8442+T8442)/(Input!$B$103*1000000)*3600))</f>
        <v>20.130965324401238</v>
      </c>
      <c r="AX8442" s="24"/>
      <c r="AY8442" s="167">
        <f t="shared" si="2105"/>
        <v>20.569635989407296</v>
      </c>
      <c r="BA8442" s="159">
        <f>IF(BI8442,Input!$B$66*1000*(Hourly!AX8442&gt;0),IF(BJ8442,-(AD8442+AN8442+AS8442+T8442*(Hourly!J8442-AY8441)+Q8442*(Hourly!G8442-AY8441))+(Q8442+T8442)*(BE8442-AY8441)/(1-EXP(-(Q8442+T8442)/(Input!$B$103*1000000)*3600))))/1000</f>
        <v>0</v>
      </c>
      <c r="BB8442" s="24">
        <f>IF(BO8442,-Input!$B$67*1000*(Hourly!AX8442&gt;0),IF(BN8442,-(AD8442+AN8442+AS8442+T8442*(Hourly!J8442-AY8441)+R8442*(Hourly!G8442-AY8441))+(R8442+T8442)*(BF8442-AY8441)/(1-EXP(-(R8442+T8442)/(Input!$B$103*1000000)*3600))))/1000</f>
        <v>0</v>
      </c>
      <c r="BC8442" s="160">
        <f t="shared" si="2106"/>
        <v>0</v>
      </c>
      <c r="BD8442" s="24"/>
      <c r="BE8442" s="116">
        <f>IF(Hourly!AT8442=1,Input!$B$4,IF(Hourly!AT8442=0.5,Input!$F$4,0))</f>
        <v>20</v>
      </c>
      <c r="BF8442">
        <f>IF(Hourly!AT8442=1,Input!$B$5,IF(Hourly!AT8442=0.5,Input!$F$5,0))</f>
        <v>24</v>
      </c>
      <c r="BG8442" s="9">
        <f>Input!$B$35+0.0000000001</f>
        <v>23.900000000099997</v>
      </c>
      <c r="BI8442" s="116">
        <f t="shared" si="2107"/>
        <v>0</v>
      </c>
      <c r="BJ8442">
        <f t="shared" si="2108"/>
        <v>0</v>
      </c>
      <c r="BK8442">
        <f t="shared" si="2109"/>
        <v>1</v>
      </c>
      <c r="BL8442">
        <f t="shared" si="2110"/>
        <v>0</v>
      </c>
      <c r="BM8442">
        <f t="shared" si="2111"/>
        <v>0</v>
      </c>
      <c r="BN8442">
        <f t="shared" si="2112"/>
        <v>0</v>
      </c>
      <c r="BO8442" s="9">
        <f t="shared" si="2113"/>
        <v>0</v>
      </c>
      <c r="BR8442" s="116">
        <f t="shared" si="2100"/>
        <v>323</v>
      </c>
      <c r="BS8442" s="39">
        <v>40.33034538075237</v>
      </c>
      <c r="BT8442" s="168">
        <v>0</v>
      </c>
      <c r="BV8442" s="116">
        <f>IF(Hourly!$AR8442&gt;0,AY8442,"")</f>
        <v>20.569635989407296</v>
      </c>
      <c r="BW8442">
        <f>IF(AND(BV8442&gt;(20.8+0.33*Hourly!$I8442),(BV8442&gt;24),(BV8442&lt;&gt;"")),1,0)</f>
        <v>0</v>
      </c>
      <c r="BX8442">
        <f>IF(AND(BV8442&gt;(21.8+0.33*Hourly!$I8442),(BV8442&gt;24),(BV8442&lt;&gt;"")),1,0)</f>
        <v>0</v>
      </c>
      <c r="BY8442" s="9">
        <f>IF(AND(BV8442&gt;(22.8+0.33*Hourly!$I8442),(BV8442&gt;24),(BV8442&lt;&gt;"")),1,0)</f>
        <v>0</v>
      </c>
    </row>
    <row r="8443" spans="5:77" x14ac:dyDescent="0.35">
      <c r="E8443">
        <f>Hourly!A8443</f>
        <v>2003</v>
      </c>
      <c r="F8443">
        <f>Hourly!B8443</f>
        <v>12</v>
      </c>
      <c r="G8443">
        <f>Hourly!C8443</f>
        <v>18</v>
      </c>
      <c r="H8443">
        <f>Hourly!D8443</f>
        <v>15</v>
      </c>
      <c r="I8443" s="163">
        <v>8439</v>
      </c>
      <c r="J8443" s="19">
        <f>Input!B$22*Input!B$79</f>
        <v>1411.3439999999998</v>
      </c>
      <c r="K8443" s="19">
        <f>Input!B$76*Input!B$88</f>
        <v>656.99775609756091</v>
      </c>
      <c r="L8443" s="19">
        <f>Input!B$77*Input!B$89</f>
        <v>130.99152542372883</v>
      </c>
      <c r="M8443" s="164">
        <f t="shared" si="2101"/>
        <v>2199.3332815212898</v>
      </c>
      <c r="N8443" s="165">
        <f>(Input!B$109*Input!B$102)/3600*Input!B$108</f>
        <v>740.21399999999983</v>
      </c>
      <c r="O8443" s="165">
        <f>(1-Input!B$61)*(Input!B$109*Input!B$33)/3600*Input!B$108*Hourly!AU8443</f>
        <v>177.65135999999998</v>
      </c>
      <c r="P8443" s="19">
        <f>IF(AND(AY8442&gt;Hourly!G8443),(Input!B$109*(Input!B$33*Hourly!AU8443+Input!B$36))/3600*Input!B$108,(1-Input!B$61)*(Input!B$109*Input!B$33)/3600*Input!B$108*Hourly!AU8443)</f>
        <v>11280.861359999999</v>
      </c>
      <c r="Q8443" s="19">
        <f t="shared" si="2098"/>
        <v>3117.1986415212896</v>
      </c>
      <c r="R8443" s="19">
        <f t="shared" si="2102"/>
        <v>14220.408641521288</v>
      </c>
      <c r="S8443" s="165"/>
      <c r="T8443" s="165">
        <f>Input!B$78*Input!B$91</f>
        <v>189.625</v>
      </c>
      <c r="U8443" s="19">
        <f>IF(AND($AY8442&gt;Input!$B$52,Hourly!AI8443&gt;Input!$B$51),Input!$B$93*Input!$F$40*Input!$J$8/100*Hourly!AI8443,Input!$B$93*Input!$B$40*Input!$J$8/100*Hourly!AI8443)</f>
        <v>0</v>
      </c>
      <c r="V8443" s="19">
        <f>IF(AND($AY8442&gt;Input!$B$52,Hourly!AJ8443&gt;Input!$B$51),Input!$B$94*Input!$F$41*Input!$J$9/100*Hourly!AJ8443,Input!$B$94*Input!$B$41*Input!$J$9/100*Hourly!AJ8443)</f>
        <v>4912.2288053747734</v>
      </c>
      <c r="W8443" s="19">
        <f>IF(AND($AY8442&gt;Input!$B$52,Hourly!AK8443&gt;Input!$B$51),Input!$B$95*Input!$F$42*Input!$J$10/100*Hourly!AK8443,Input!$B$95*Input!$B$42*Input!$J$10/100*Hourly!AK8443)</f>
        <v>0</v>
      </c>
      <c r="X8443" s="19">
        <f>IF(AND($AY8442&gt;Input!$B$52,Hourly!AL8443&gt;Input!$B$51),Input!$B$96*Input!$F$43*Input!$J$11/100*Hourly!AL8443,Input!$B$96*Input!$B$43*Input!$J$11/100*Hourly!AL8443)</f>
        <v>14548.851765403193</v>
      </c>
      <c r="Y8443" s="19">
        <f>IF(AND($AY8442&gt;Input!$B$52,Hourly!AM8443&gt;Input!$B$51),Input!$B$97*Input!$F$44*Input!$J$12/100*Hourly!AM8443,Input!$B$97*Input!$B$44*Input!$J$12/100*Hourly!AM8443)</f>
        <v>0</v>
      </c>
      <c r="Z8443" s="19">
        <f>IF(AND($AY8442&gt;Input!$B$52,Hourly!AN8443&gt;Input!$B$51),Input!$B$98*Input!$F$45*Input!$J$13/100*Hourly!AN8443,Input!$B$98*Input!$B$45*Input!$J$13/100*Hourly!AN8443)</f>
        <v>64639.280774026469</v>
      </c>
      <c r="AA8443" s="19">
        <f>IF(AND($AY8442&gt;Input!$B$52,Hourly!AO8443&gt;Input!$B$51),Input!$B$99*Input!$F$46*Input!$J$14/100*Hourly!AO8443,Input!$B$99*Input!$B$46*Input!$J$14/100*Hourly!AO8443)</f>
        <v>0</v>
      </c>
      <c r="AB8443" s="19">
        <f>IF(AND($AY8442&gt;Input!$B$52,Hourly!AP8443&gt;Input!$B$51),Input!$B$100*Input!$F$47*Input!$J$15/100*Hourly!AP8443,Input!$B$100*Input!$B$47*Input!$J$15/100*Hourly!AP8443)</f>
        <v>2800.8322135908788</v>
      </c>
      <c r="AC8443" s="19">
        <f>IF(AND($AY8442&gt;Input!$B$52,Hourly!AQ8443&gt;Input!$B$51),Input!$B$101*Input!$F$48*Input!$J$16/100*Hourly!AQ8443,Input!$B$101*Input!$B$48*Input!$J$16/100*Hourly!AQ8443)</f>
        <v>0</v>
      </c>
      <c r="AD8443" s="165">
        <f t="shared" si="2103"/>
        <v>86901.193558395316</v>
      </c>
      <c r="AE8443" s="19">
        <f>Hourly!AI8443/Input!$B$107*Input!$J$40*Input!$B$76*Input!$B$80</f>
        <v>0</v>
      </c>
      <c r="AF8443" s="19">
        <f>Hourly!AJ8443/Input!$B$107*Input!$J$41*Input!$B$76*Input!$B$81</f>
        <v>363.2987146251499</v>
      </c>
      <c r="AG8443" s="19">
        <f>Hourly!AK8443/Input!$B$107*Input!$J$42*Input!$B$76*Input!$B$82</f>
        <v>0</v>
      </c>
      <c r="AH8443" s="19">
        <f>Hourly!AL8443/Input!$B$107*Input!$J$43*Input!$B$76*Input!$B$83</f>
        <v>808.00818411526484</v>
      </c>
      <c r="AI8443" s="19">
        <f>Hourly!AM8443/Input!$B$107*Input!$J$44*Input!$B$76*Input!$B$84</f>
        <v>0</v>
      </c>
      <c r="AJ8443" s="19">
        <f>Hourly!AN8443/Input!$B$107*Input!$J$45*Input!$B$76*Input!$B$85</f>
        <v>3143.4037473668395</v>
      </c>
      <c r="AK8443" s="19">
        <f>Hourly!AO8443/Input!$B$107*Input!$J$46*Input!$B$76*Input!$B$86</f>
        <v>0</v>
      </c>
      <c r="AL8443" s="19">
        <f>Hourly!AP8443/Input!$B$107*Input!$J$47*Input!$B$76*Input!$B$87</f>
        <v>155.55147494846901</v>
      </c>
      <c r="AM8443" s="164">
        <f>Hourly!AQ8443/Input!$B$107*Input!$J$48*Input!$B$77*Input!$B$89</f>
        <v>620.02655367231648</v>
      </c>
      <c r="AN8443" s="165">
        <f t="shared" si="2099"/>
        <v>5090.28867472804</v>
      </c>
      <c r="AO8443" s="116">
        <f>Input!B$55*Input!$B$18*Input!B$112*Hourly!AR8443</f>
        <v>959.40000000000009</v>
      </c>
      <c r="AP8443">
        <f>Input!B$113*Input!B$114*Input!B$90*Input!B$56*Hourly!AS8443</f>
        <v>4428</v>
      </c>
      <c r="AQ8443">
        <f>Input!B$90*Input!B$57*Hourly!AS8443</f>
        <v>4428</v>
      </c>
      <c r="AR8443" s="19">
        <f>0.5*Input!$B$63*Hourly!AU8443</f>
        <v>24.6</v>
      </c>
      <c r="AS8443" s="165">
        <f t="shared" si="2104"/>
        <v>9827.6999999999989</v>
      </c>
      <c r="AT8443" s="159">
        <f>AY8442+(Input!$B$66*1000*(Hourly!AX8443&gt;0)+AD8443+AN8443+AS8443+T8443*(Hourly!J8443-AY8442)+Q8443*(Hourly!G8443-AY8442))/(Q8443+T8443)*(1-EXP(-(Q8443+T8443)/(Input!$B$103*1000000)*3600))</f>
        <v>23.415194913037531</v>
      </c>
      <c r="AU8443" s="24">
        <f>AY8442+(AD8443+AN8443+AS8443+T8443*(Hourly!J8443-AY8442)+Q8443*(Hourly!G8443-AY8442))/(Q8443+T8443)*(1-EXP(-(Q8443+T8443)/(Input!$B$103*1000000)*3600))</f>
        <v>20.717274684812928</v>
      </c>
      <c r="AV8443" s="24">
        <f>AY8442+(-Input!$B$67*1000*(Hourly!AX8443&gt;0)+AD8443+AN8443+AS8443+T8443*(Hourly!J8443-AY8442)+R8443*(Hourly!G8443-AY8442))/(R8443+T8443)*(1-EXP(-(R8443+T8443)/(Input!$B$103*1000000)*3600))</f>
        <v>17.621432434192247</v>
      </c>
      <c r="AW8443" s="160">
        <f>AY8442+(AD8443+AN8443+AS8443+T8443*(Hourly!J8443-AY8442)+R8443*(Hourly!G8443-AY8442))/(R8443+T8443)*(1-EXP(-(R8443+T8443)/(Input!$B$103*1000000)*3600))</f>
        <v>20.279226249839009</v>
      </c>
      <c r="AX8443" s="24"/>
      <c r="AY8443" s="167">
        <f t="shared" si="2105"/>
        <v>20.717274684812928</v>
      </c>
      <c r="BA8443" s="159">
        <f>IF(BI8443,Input!$B$66*1000*(Hourly!AX8443&gt;0),IF(BJ8443,-(AD8443+AN8443+AS8443+T8443*(Hourly!J8443-AY8442)+Q8443*(Hourly!G8443-AY8442))+(Q8443+T8443)*(BE8443-AY8442)/(1-EXP(-(Q8443+T8443)/(Input!$B$103*1000000)*3600))))/1000</f>
        <v>0</v>
      </c>
      <c r="BB8443" s="24">
        <f>IF(BO8443,-Input!$B$67*1000*(Hourly!AX8443&gt;0),IF(BN8443,-(AD8443+AN8443+AS8443+T8443*(Hourly!J8443-AY8442)+R8443*(Hourly!G8443-AY8442))+(R8443+T8443)*(BF8443-AY8442)/(1-EXP(-(R8443+T8443)/(Input!$B$103*1000000)*3600))))/1000</f>
        <v>0</v>
      </c>
      <c r="BC8443" s="160">
        <f t="shared" si="2106"/>
        <v>0</v>
      </c>
      <c r="BD8443" s="24"/>
      <c r="BE8443" s="116">
        <f>IF(Hourly!AT8443=1,Input!$B$4,IF(Hourly!AT8443=0.5,Input!$F$4,0))</f>
        <v>20</v>
      </c>
      <c r="BF8443">
        <f>IF(Hourly!AT8443=1,Input!$B$5,IF(Hourly!AT8443=0.5,Input!$F$5,0))</f>
        <v>24</v>
      </c>
      <c r="BG8443" s="9">
        <f>Input!$B$35+0.0000000001</f>
        <v>23.900000000099997</v>
      </c>
      <c r="BI8443" s="116">
        <f t="shared" si="2107"/>
        <v>0</v>
      </c>
      <c r="BJ8443">
        <f t="shared" si="2108"/>
        <v>0</v>
      </c>
      <c r="BK8443">
        <f t="shared" si="2109"/>
        <v>1</v>
      </c>
      <c r="BL8443">
        <f t="shared" si="2110"/>
        <v>0</v>
      </c>
      <c r="BM8443">
        <f t="shared" si="2111"/>
        <v>0</v>
      </c>
      <c r="BN8443">
        <f t="shared" si="2112"/>
        <v>0</v>
      </c>
      <c r="BO8443" s="9">
        <f t="shared" si="2113"/>
        <v>0</v>
      </c>
      <c r="BR8443" s="116">
        <f t="shared" si="2100"/>
        <v>322</v>
      </c>
      <c r="BS8443" s="39">
        <v>40.33034538075237</v>
      </c>
      <c r="BT8443" s="168">
        <v>0</v>
      </c>
      <c r="BV8443" s="116">
        <f>IF(Hourly!$AR8443&gt;0,AY8443,"")</f>
        <v>20.717274684812928</v>
      </c>
      <c r="BW8443">
        <f>IF(AND(BV8443&gt;(20.8+0.33*Hourly!$I8443),(BV8443&gt;24),(BV8443&lt;&gt;"")),1,0)</f>
        <v>0</v>
      </c>
      <c r="BX8443">
        <f>IF(AND(BV8443&gt;(21.8+0.33*Hourly!$I8443),(BV8443&gt;24),(BV8443&lt;&gt;"")),1,0)</f>
        <v>0</v>
      </c>
      <c r="BY8443" s="9">
        <f>IF(AND(BV8443&gt;(22.8+0.33*Hourly!$I8443),(BV8443&gt;24),(BV8443&lt;&gt;"")),1,0)</f>
        <v>0</v>
      </c>
    </row>
    <row r="8444" spans="5:77" x14ac:dyDescent="0.35">
      <c r="E8444">
        <f>Hourly!A8444</f>
        <v>2003</v>
      </c>
      <c r="F8444">
        <f>Hourly!B8444</f>
        <v>12</v>
      </c>
      <c r="G8444">
        <f>Hourly!C8444</f>
        <v>18</v>
      </c>
      <c r="H8444">
        <f>Hourly!D8444</f>
        <v>16</v>
      </c>
      <c r="I8444" s="163">
        <v>8440</v>
      </c>
      <c r="J8444" s="19">
        <f>Input!B$22*Input!B$79</f>
        <v>1411.3439999999998</v>
      </c>
      <c r="K8444" s="19">
        <f>Input!B$76*Input!B$88</f>
        <v>656.99775609756091</v>
      </c>
      <c r="L8444" s="19">
        <f>Input!B$77*Input!B$89</f>
        <v>130.99152542372883</v>
      </c>
      <c r="M8444" s="164">
        <f t="shared" si="2101"/>
        <v>2199.3332815212898</v>
      </c>
      <c r="N8444" s="165">
        <f>(Input!B$109*Input!B$102)/3600*Input!B$108</f>
        <v>740.21399999999983</v>
      </c>
      <c r="O8444" s="165">
        <f>(1-Input!B$61)*(Input!B$109*Input!B$33)/3600*Input!B$108*Hourly!AU8444</f>
        <v>177.65135999999998</v>
      </c>
      <c r="P8444" s="19">
        <f>IF(AND(AY8443&gt;Hourly!G8444),(Input!B$109*(Input!B$33*Hourly!AU8444+Input!B$36))/3600*Input!B$108,(1-Input!B$61)*(Input!B$109*Input!B$33)/3600*Input!B$108*Hourly!AU8444)</f>
        <v>11280.861359999999</v>
      </c>
      <c r="Q8444" s="19">
        <f t="shared" si="2098"/>
        <v>3117.1986415212896</v>
      </c>
      <c r="R8444" s="19">
        <f t="shared" si="2102"/>
        <v>14220.408641521288</v>
      </c>
      <c r="S8444" s="165"/>
      <c r="T8444" s="165">
        <f>Input!B$78*Input!B$91</f>
        <v>189.625</v>
      </c>
      <c r="U8444" s="19">
        <f>IF(AND($AY8443&gt;Input!$B$52,Hourly!AI8444&gt;Input!$B$51),Input!$B$93*Input!$F$40*Input!$J$8/100*Hourly!AI8444,Input!$B$93*Input!$B$40*Input!$J$8/100*Hourly!AI8444)</f>
        <v>0</v>
      </c>
      <c r="V8444" s="19">
        <f>IF(AND($AY8443&gt;Input!$B$52,Hourly!AJ8444&gt;Input!$B$51),Input!$B$94*Input!$F$41*Input!$J$9/100*Hourly!AJ8444,Input!$B$94*Input!$B$41*Input!$J$9/100*Hourly!AJ8444)</f>
        <v>2774.2924733789478</v>
      </c>
      <c r="W8444" s="19">
        <f>IF(AND($AY8443&gt;Input!$B$52,Hourly!AK8444&gt;Input!$B$51),Input!$B$95*Input!$F$42*Input!$J$10/100*Hourly!AK8444,Input!$B$95*Input!$B$42*Input!$J$10/100*Hourly!AK8444)</f>
        <v>0</v>
      </c>
      <c r="X8444" s="19">
        <f>IF(AND($AY8443&gt;Input!$B$52,Hourly!AL8444&gt;Input!$B$51),Input!$B$96*Input!$F$43*Input!$J$11/100*Hourly!AL8444,Input!$B$96*Input!$B$43*Input!$J$11/100*Hourly!AL8444)</f>
        <v>5121.0635922700258</v>
      </c>
      <c r="Y8444" s="19">
        <f>IF(AND($AY8443&gt;Input!$B$52,Hourly!AM8444&gt;Input!$B$51),Input!$B$97*Input!$F$44*Input!$J$12/100*Hourly!AM8444,Input!$B$97*Input!$B$44*Input!$J$12/100*Hourly!AM8444)</f>
        <v>0</v>
      </c>
      <c r="Z8444" s="19">
        <f>IF(AND($AY8443&gt;Input!$B$52,Hourly!AN8444&gt;Input!$B$51),Input!$B$98*Input!$F$45*Input!$J$13/100*Hourly!AN8444,Input!$B$98*Input!$B$45*Input!$J$13/100*Hourly!AN8444)</f>
        <v>42781.55578211206</v>
      </c>
      <c r="AA8444" s="19">
        <f>IF(AND($AY8443&gt;Input!$B$52,Hourly!AO8444&gt;Input!$B$51),Input!$B$99*Input!$F$46*Input!$J$14/100*Hourly!AO8444,Input!$B$99*Input!$B$46*Input!$J$14/100*Hourly!AO8444)</f>
        <v>0</v>
      </c>
      <c r="AB8444" s="19">
        <f>IF(AND($AY8443&gt;Input!$B$52,Hourly!AP8444&gt;Input!$B$51),Input!$B$100*Input!$F$47*Input!$J$15/100*Hourly!AP8444,Input!$B$100*Input!$B$47*Input!$J$15/100*Hourly!AP8444)</f>
        <v>1581.8334278037858</v>
      </c>
      <c r="AC8444" s="19">
        <f>IF(AND($AY8443&gt;Input!$B$52,Hourly!AQ8444&gt;Input!$B$51),Input!$B$101*Input!$F$48*Input!$J$16/100*Hourly!AQ8444,Input!$B$101*Input!$B$48*Input!$J$16/100*Hourly!AQ8444)</f>
        <v>0</v>
      </c>
      <c r="AD8444" s="165">
        <f t="shared" si="2103"/>
        <v>52258.745275564819</v>
      </c>
      <c r="AE8444" s="19">
        <f>Hourly!AI8444/Input!$B$107*Input!$J$40*Input!$B$76*Input!$B$80</f>
        <v>0</v>
      </c>
      <c r="AF8444" s="19">
        <f>Hourly!AJ8444/Input!$B$107*Input!$J$41*Input!$B$76*Input!$B$81</f>
        <v>205.18117732423161</v>
      </c>
      <c r="AG8444" s="19">
        <f>Hourly!AK8444/Input!$B$107*Input!$J$42*Input!$B$76*Input!$B$82</f>
        <v>0</v>
      </c>
      <c r="AH8444" s="19">
        <f>Hourly!AL8444/Input!$B$107*Input!$J$43*Input!$B$76*Input!$B$83</f>
        <v>284.41153711996907</v>
      </c>
      <c r="AI8444" s="19">
        <f>Hourly!AM8444/Input!$B$107*Input!$J$44*Input!$B$76*Input!$B$84</f>
        <v>0</v>
      </c>
      <c r="AJ8444" s="19">
        <f>Hourly!AN8444/Input!$B$107*Input!$J$45*Input!$B$76*Input!$B$85</f>
        <v>2080.464094794067</v>
      </c>
      <c r="AK8444" s="19">
        <f>Hourly!AO8444/Input!$B$107*Input!$J$46*Input!$B$76*Input!$B$86</f>
        <v>0</v>
      </c>
      <c r="AL8444" s="19">
        <f>Hourly!AP8444/Input!$B$107*Input!$J$47*Input!$B$76*Input!$B$87</f>
        <v>87.851218514160237</v>
      </c>
      <c r="AM8444" s="164">
        <f>Hourly!AQ8444/Input!$B$107*Input!$J$48*Input!$B$77*Input!$B$89</f>
        <v>279.4485875706215</v>
      </c>
      <c r="AN8444" s="165">
        <f t="shared" si="2099"/>
        <v>2937.3566153230495</v>
      </c>
      <c r="AO8444" s="116">
        <f>Input!B$55*Input!$B$18*Input!B$112*Hourly!AR8444</f>
        <v>959.40000000000009</v>
      </c>
      <c r="AP8444">
        <f>Input!B$113*Input!B$114*Input!B$90*Input!B$56*Hourly!AS8444</f>
        <v>4428</v>
      </c>
      <c r="AQ8444">
        <f>Input!B$90*Input!B$57*Hourly!AS8444</f>
        <v>4428</v>
      </c>
      <c r="AR8444" s="19">
        <f>0.5*Input!$B$63*Hourly!AU8444</f>
        <v>24.6</v>
      </c>
      <c r="AS8444" s="165">
        <f t="shared" si="2104"/>
        <v>9827.6999999999989</v>
      </c>
      <c r="AT8444" s="159">
        <f>AY8443+(Input!$B$66*1000*(Hourly!AX8444&gt;0)+AD8444+AN8444+AS8444+T8444*(Hourly!J8444-AY8443)+Q8444*(Hourly!G8444-AY8443))/(Q8444+T8444)*(1-EXP(-(Q8444+T8444)/(Input!$B$103*1000000)*3600))</f>
        <v>23.451312502790611</v>
      </c>
      <c r="AU8444" s="24">
        <f>AY8443+(AD8444+AN8444+AS8444+T8444*(Hourly!J8444-AY8443)+Q8444*(Hourly!G8444-AY8443))/(Q8444+T8444)*(1-EXP(-(Q8444+T8444)/(Input!$B$103*1000000)*3600))</f>
        <v>20.753392274566007</v>
      </c>
      <c r="AV8444" s="24">
        <f>AY8443+(-Input!$B$67*1000*(Hourly!AX8444&gt;0)+AD8444+AN8444+AS8444+T8444*(Hourly!J8444-AY8443)+R8444*(Hourly!G8444-AY8443))/(R8444+T8444)*(1-EXP(-(R8444+T8444)/(Input!$B$103*1000000)*3600))</f>
        <v>17.616488807513637</v>
      </c>
      <c r="AW8444" s="160">
        <f>AY8443+(AD8444+AN8444+AS8444+T8444*(Hourly!J8444-AY8443)+R8444*(Hourly!G8444-AY8443))/(R8444+T8444)*(1-EXP(-(R8444+T8444)/(Input!$B$103*1000000)*3600))</f>
        <v>20.274282623160403</v>
      </c>
      <c r="AX8444" s="24"/>
      <c r="AY8444" s="167">
        <f t="shared" si="2105"/>
        <v>20.753392274566007</v>
      </c>
      <c r="BA8444" s="159">
        <f>IF(BI8444,Input!$B$66*1000*(Hourly!AX8444&gt;0),IF(BJ8444,-(AD8444+AN8444+AS8444+T8444*(Hourly!J8444-AY8443)+Q8444*(Hourly!G8444-AY8443))+(Q8444+T8444)*(BE8444-AY8443)/(1-EXP(-(Q8444+T8444)/(Input!$B$103*1000000)*3600))))/1000</f>
        <v>0</v>
      </c>
      <c r="BB8444" s="24">
        <f>IF(BO8444,-Input!$B$67*1000*(Hourly!AX8444&gt;0),IF(BN8444,-(AD8444+AN8444+AS8444+T8444*(Hourly!J8444-AY8443)+R8444*(Hourly!G8444-AY8443))+(R8444+T8444)*(BF8444-AY8443)/(1-EXP(-(R8444+T8444)/(Input!$B$103*1000000)*3600))))/1000</f>
        <v>0</v>
      </c>
      <c r="BC8444" s="160">
        <f t="shared" si="2106"/>
        <v>0</v>
      </c>
      <c r="BD8444" s="24"/>
      <c r="BE8444" s="116">
        <f>IF(Hourly!AT8444=1,Input!$B$4,IF(Hourly!AT8444=0.5,Input!$F$4,0))</f>
        <v>20</v>
      </c>
      <c r="BF8444">
        <f>IF(Hourly!AT8444=1,Input!$B$5,IF(Hourly!AT8444=0.5,Input!$F$5,0))</f>
        <v>24</v>
      </c>
      <c r="BG8444" s="9">
        <f>Input!$B$35+0.0000000001</f>
        <v>23.900000000099997</v>
      </c>
      <c r="BI8444" s="116">
        <f t="shared" si="2107"/>
        <v>0</v>
      </c>
      <c r="BJ8444">
        <f t="shared" si="2108"/>
        <v>0</v>
      </c>
      <c r="BK8444">
        <f t="shared" si="2109"/>
        <v>1</v>
      </c>
      <c r="BL8444">
        <f t="shared" si="2110"/>
        <v>0</v>
      </c>
      <c r="BM8444">
        <f t="shared" si="2111"/>
        <v>0</v>
      </c>
      <c r="BN8444">
        <f t="shared" si="2112"/>
        <v>0</v>
      </c>
      <c r="BO8444" s="9">
        <f t="shared" si="2113"/>
        <v>0</v>
      </c>
      <c r="BR8444" s="116">
        <f t="shared" si="2100"/>
        <v>321</v>
      </c>
      <c r="BS8444" s="39">
        <v>40.33034538075237</v>
      </c>
      <c r="BT8444" s="168">
        <v>0</v>
      </c>
      <c r="BV8444" s="116">
        <f>IF(Hourly!$AR8444&gt;0,AY8444,"")</f>
        <v>20.753392274566007</v>
      </c>
      <c r="BW8444">
        <f>IF(AND(BV8444&gt;(20.8+0.33*Hourly!$I8444),(BV8444&gt;24),(BV8444&lt;&gt;"")),1,0)</f>
        <v>0</v>
      </c>
      <c r="BX8444">
        <f>IF(AND(BV8444&gt;(21.8+0.33*Hourly!$I8444),(BV8444&gt;24),(BV8444&lt;&gt;"")),1,0)</f>
        <v>0</v>
      </c>
      <c r="BY8444" s="9">
        <f>IF(AND(BV8444&gt;(22.8+0.33*Hourly!$I8444),(BV8444&gt;24),(BV8444&lt;&gt;"")),1,0)</f>
        <v>0</v>
      </c>
    </row>
    <row r="8445" spans="5:77" x14ac:dyDescent="0.35">
      <c r="E8445">
        <f>Hourly!A8445</f>
        <v>2003</v>
      </c>
      <c r="F8445">
        <f>Hourly!B8445</f>
        <v>12</v>
      </c>
      <c r="G8445">
        <f>Hourly!C8445</f>
        <v>18</v>
      </c>
      <c r="H8445">
        <f>Hourly!D8445</f>
        <v>17</v>
      </c>
      <c r="I8445" s="163">
        <v>8441</v>
      </c>
      <c r="J8445" s="19">
        <f>Input!B$22*Input!B$79</f>
        <v>1411.3439999999998</v>
      </c>
      <c r="K8445" s="19">
        <f>Input!B$76*Input!B$88</f>
        <v>656.99775609756091</v>
      </c>
      <c r="L8445" s="19">
        <f>Input!B$77*Input!B$89</f>
        <v>130.99152542372883</v>
      </c>
      <c r="M8445" s="164">
        <f t="shared" si="2101"/>
        <v>2199.3332815212898</v>
      </c>
      <c r="N8445" s="165">
        <f>(Input!B$109*Input!B$102)/3600*Input!B$108</f>
        <v>740.21399999999983</v>
      </c>
      <c r="O8445" s="165">
        <f>(1-Input!B$61)*(Input!B$109*Input!B$33)/3600*Input!B$108*Hourly!AU8445</f>
        <v>177.65135999999998</v>
      </c>
      <c r="P8445" s="19">
        <f>IF(AND(AY8444&gt;Hourly!G8445),(Input!B$109*(Input!B$33*Hourly!AU8445+Input!B$36))/3600*Input!B$108,(1-Input!B$61)*(Input!B$109*Input!B$33)/3600*Input!B$108*Hourly!AU8445)</f>
        <v>11280.861359999999</v>
      </c>
      <c r="Q8445" s="19">
        <f t="shared" si="2098"/>
        <v>3117.1986415212896</v>
      </c>
      <c r="R8445" s="19">
        <f t="shared" si="2102"/>
        <v>14220.408641521288</v>
      </c>
      <c r="S8445" s="165"/>
      <c r="T8445" s="165">
        <f>Input!B$78*Input!B$91</f>
        <v>189.625</v>
      </c>
      <c r="U8445" s="19">
        <f>IF(AND($AY8444&gt;Input!$B$52,Hourly!AI8445&gt;Input!$B$51),Input!$B$93*Input!$F$40*Input!$J$8/100*Hourly!AI8445,Input!$B$93*Input!$B$40*Input!$J$8/100*Hourly!AI8445)</f>
        <v>0</v>
      </c>
      <c r="V8445" s="19">
        <f>IF(AND($AY8444&gt;Input!$B$52,Hourly!AJ8445&gt;Input!$B$51),Input!$B$94*Input!$F$41*Input!$J$9/100*Hourly!AJ8445,Input!$B$94*Input!$B$41*Input!$J$9/100*Hourly!AJ8445)</f>
        <v>306.19891776880849</v>
      </c>
      <c r="W8445" s="19">
        <f>IF(AND($AY8444&gt;Input!$B$52,Hourly!AK8445&gt;Input!$B$51),Input!$B$95*Input!$F$42*Input!$J$10/100*Hourly!AK8445,Input!$B$95*Input!$B$42*Input!$J$10/100*Hourly!AK8445)</f>
        <v>0</v>
      </c>
      <c r="X8445" s="19">
        <f>IF(AND($AY8444&gt;Input!$B$52,Hourly!AL8445&gt;Input!$B$51),Input!$B$96*Input!$F$43*Input!$J$11/100*Hourly!AL8445,Input!$B$96*Input!$B$43*Input!$J$11/100*Hourly!AL8445)</f>
        <v>174.58710223660131</v>
      </c>
      <c r="Y8445" s="19">
        <f>IF(AND($AY8444&gt;Input!$B$52,Hourly!AM8445&gt;Input!$B$51),Input!$B$97*Input!$F$44*Input!$J$12/100*Hourly!AM8445,Input!$B$97*Input!$B$44*Input!$J$12/100*Hourly!AM8445)</f>
        <v>0</v>
      </c>
      <c r="Z8445" s="19">
        <f>IF(AND($AY8444&gt;Input!$B$52,Hourly!AN8445&gt;Input!$B$51),Input!$B$98*Input!$F$45*Input!$J$13/100*Hourly!AN8445,Input!$B$98*Input!$B$45*Input!$J$13/100*Hourly!AN8445)</f>
        <v>408.26522369174472</v>
      </c>
      <c r="AA8445" s="19">
        <f>IF(AND($AY8444&gt;Input!$B$52,Hourly!AO8445&gt;Input!$B$51),Input!$B$99*Input!$F$46*Input!$J$14/100*Hourly!AO8445,Input!$B$99*Input!$B$46*Input!$J$14/100*Hourly!AO8445)</f>
        <v>0</v>
      </c>
      <c r="AB8445" s="19">
        <f>IF(AND($AY8444&gt;Input!$B$52,Hourly!AP8445&gt;Input!$B$51),Input!$B$100*Input!$F$47*Input!$J$15/100*Hourly!AP8445,Input!$B$100*Input!$B$47*Input!$J$15/100*Hourly!AP8445)</f>
        <v>174.58710223660131</v>
      </c>
      <c r="AC8445" s="19">
        <f>IF(AND($AY8444&gt;Input!$B$52,Hourly!AQ8445&gt;Input!$B$51),Input!$B$101*Input!$F$48*Input!$J$16/100*Hourly!AQ8445,Input!$B$101*Input!$B$48*Input!$J$16/100*Hourly!AQ8445)</f>
        <v>0</v>
      </c>
      <c r="AD8445" s="165">
        <f t="shared" si="2103"/>
        <v>1063.6383459337558</v>
      </c>
      <c r="AE8445" s="19">
        <f>Hourly!AI8445/Input!$B$107*Input!$J$40*Input!$B$76*Input!$B$80</f>
        <v>0</v>
      </c>
      <c r="AF8445" s="19">
        <f>Hourly!AJ8445/Input!$B$107*Input!$J$41*Input!$B$76*Input!$B$81</f>
        <v>22.645865584132338</v>
      </c>
      <c r="AG8445" s="19">
        <f>Hourly!AK8445/Input!$B$107*Input!$J$42*Input!$B$76*Input!$B$82</f>
        <v>0</v>
      </c>
      <c r="AH8445" s="19">
        <f>Hourly!AL8445/Input!$B$107*Input!$J$43*Input!$B$76*Input!$B$83</f>
        <v>9.6961471408759579</v>
      </c>
      <c r="AI8445" s="19">
        <f>Hourly!AM8445/Input!$B$107*Input!$J$44*Input!$B$76*Input!$B$84</f>
        <v>0</v>
      </c>
      <c r="AJ8445" s="19">
        <f>Hourly!AN8445/Input!$B$107*Input!$J$45*Input!$B$76*Input!$B$85</f>
        <v>19.853909553211913</v>
      </c>
      <c r="AK8445" s="19">
        <f>Hourly!AO8445/Input!$B$107*Input!$J$46*Input!$B$76*Input!$B$86</f>
        <v>0</v>
      </c>
      <c r="AL8445" s="19">
        <f>Hourly!AP8445/Input!$B$107*Input!$J$47*Input!$B$76*Input!$B$87</f>
        <v>9.6961471408759579</v>
      </c>
      <c r="AM8445" s="164">
        <f>Hourly!AQ8445/Input!$B$107*Input!$J$48*Input!$B$77*Input!$B$89</f>
        <v>26.198305084745765</v>
      </c>
      <c r="AN8445" s="165">
        <f t="shared" si="2099"/>
        <v>88.090374503841929</v>
      </c>
      <c r="AO8445" s="116">
        <f>Input!B$55*Input!$B$18*Input!B$112*Hourly!AR8445</f>
        <v>959.40000000000009</v>
      </c>
      <c r="AP8445">
        <f>Input!B$113*Input!B$114*Input!B$90*Input!B$56*Hourly!AS8445</f>
        <v>4428</v>
      </c>
      <c r="AQ8445">
        <f>Input!B$90*Input!B$57*Hourly!AS8445</f>
        <v>4428</v>
      </c>
      <c r="AR8445" s="19">
        <f>0.5*Input!$B$63*Hourly!AU8445</f>
        <v>24.6</v>
      </c>
      <c r="AS8445" s="165">
        <f t="shared" si="2104"/>
        <v>9827.6999999999989</v>
      </c>
      <c r="AT8445" s="159">
        <f>AY8444+(Input!$B$66*1000*(Hourly!AX8445&gt;0)+AD8445+AN8445+AS8445+T8445*(Hourly!J8445-AY8444)+Q8445*(Hourly!G8445-AY8444))/(Q8445+T8445)*(1-EXP(-(Q8445+T8445)/(Input!$B$103*1000000)*3600))</f>
        <v>23.323639558325059</v>
      </c>
      <c r="AU8445" s="24">
        <f>AY8444+(AD8445+AN8445+AS8445+T8445*(Hourly!J8445-AY8444)+Q8445*(Hourly!G8445-AY8444))/(Q8445+T8445)*(1-EXP(-(Q8445+T8445)/(Input!$B$103*1000000)*3600))</f>
        <v>20.625719330100456</v>
      </c>
      <c r="AV8445" s="24">
        <f>AY8444+(-Input!$B$67*1000*(Hourly!AX8445&gt;0)+AD8445+AN8445+AS8445+T8445*(Hourly!J8445-AY8444)+R8445*(Hourly!G8445-AY8444))/(R8445+T8445)*(1-EXP(-(R8445+T8445)/(Input!$B$103*1000000)*3600))</f>
        <v>17.428215012886</v>
      </c>
      <c r="AW8445" s="160">
        <f>AY8444+(AD8445+AN8445+AS8445+T8445*(Hourly!J8445-AY8444)+R8445*(Hourly!G8445-AY8444))/(R8445+T8445)*(1-EXP(-(R8445+T8445)/(Input!$B$103*1000000)*3600))</f>
        <v>20.086008828532762</v>
      </c>
      <c r="AX8445" s="24"/>
      <c r="AY8445" s="167">
        <f t="shared" si="2105"/>
        <v>20.625719330100456</v>
      </c>
      <c r="BA8445" s="159">
        <f>IF(BI8445,Input!$B$66*1000*(Hourly!AX8445&gt;0),IF(BJ8445,-(AD8445+AN8445+AS8445+T8445*(Hourly!J8445-AY8444)+Q8445*(Hourly!G8445-AY8444))+(Q8445+T8445)*(BE8445-AY8444)/(1-EXP(-(Q8445+T8445)/(Input!$B$103*1000000)*3600))))/1000</f>
        <v>0</v>
      </c>
      <c r="BB8445" s="24">
        <f>IF(BO8445,-Input!$B$67*1000*(Hourly!AX8445&gt;0),IF(BN8445,-(AD8445+AN8445+AS8445+T8445*(Hourly!J8445-AY8444)+R8445*(Hourly!G8445-AY8444))+(R8445+T8445)*(BF8445-AY8444)/(1-EXP(-(R8445+T8445)/(Input!$B$103*1000000)*3600))))/1000</f>
        <v>0</v>
      </c>
      <c r="BC8445" s="160">
        <f t="shared" si="2106"/>
        <v>0</v>
      </c>
      <c r="BD8445" s="24"/>
      <c r="BE8445" s="116">
        <f>IF(Hourly!AT8445=1,Input!$B$4,IF(Hourly!AT8445=0.5,Input!$F$4,0))</f>
        <v>20</v>
      </c>
      <c r="BF8445">
        <f>IF(Hourly!AT8445=1,Input!$B$5,IF(Hourly!AT8445=0.5,Input!$F$5,0))</f>
        <v>24</v>
      </c>
      <c r="BG8445" s="9">
        <f>Input!$B$35+0.0000000001</f>
        <v>23.900000000099997</v>
      </c>
      <c r="BI8445" s="116">
        <f t="shared" si="2107"/>
        <v>0</v>
      </c>
      <c r="BJ8445">
        <f t="shared" si="2108"/>
        <v>0</v>
      </c>
      <c r="BK8445">
        <f t="shared" si="2109"/>
        <v>1</v>
      </c>
      <c r="BL8445">
        <f t="shared" si="2110"/>
        <v>0</v>
      </c>
      <c r="BM8445">
        <f t="shared" si="2111"/>
        <v>0</v>
      </c>
      <c r="BN8445">
        <f t="shared" si="2112"/>
        <v>0</v>
      </c>
      <c r="BO8445" s="9">
        <f t="shared" si="2113"/>
        <v>0</v>
      </c>
      <c r="BR8445" s="116">
        <f t="shared" si="2100"/>
        <v>320</v>
      </c>
      <c r="BS8445" s="39">
        <v>40.543403943648435</v>
      </c>
      <c r="BT8445" s="168">
        <v>0</v>
      </c>
      <c r="BV8445" s="116">
        <f>IF(Hourly!$AR8445&gt;0,AY8445,"")</f>
        <v>20.625719330100456</v>
      </c>
      <c r="BW8445">
        <f>IF(AND(BV8445&gt;(20.8+0.33*Hourly!$I8445),(BV8445&gt;24),(BV8445&lt;&gt;"")),1,0)</f>
        <v>0</v>
      </c>
      <c r="BX8445">
        <f>IF(AND(BV8445&gt;(21.8+0.33*Hourly!$I8445),(BV8445&gt;24),(BV8445&lt;&gt;"")),1,0)</f>
        <v>0</v>
      </c>
      <c r="BY8445" s="9">
        <f>IF(AND(BV8445&gt;(22.8+0.33*Hourly!$I8445),(BV8445&gt;24),(BV8445&lt;&gt;"")),1,0)</f>
        <v>0</v>
      </c>
    </row>
    <row r="8446" spans="5:77" x14ac:dyDescent="0.35">
      <c r="E8446">
        <f>Hourly!A8446</f>
        <v>2003</v>
      </c>
      <c r="F8446">
        <f>Hourly!B8446</f>
        <v>12</v>
      </c>
      <c r="G8446">
        <f>Hourly!C8446</f>
        <v>18</v>
      </c>
      <c r="H8446">
        <f>Hourly!D8446</f>
        <v>18</v>
      </c>
      <c r="I8446" s="163">
        <v>8442</v>
      </c>
      <c r="J8446" s="19">
        <f>Input!B$22*Input!B$79</f>
        <v>1411.3439999999998</v>
      </c>
      <c r="K8446" s="19">
        <f>Input!B$76*Input!B$88</f>
        <v>656.99775609756091</v>
      </c>
      <c r="L8446" s="19">
        <f>Input!B$77*Input!B$89</f>
        <v>130.99152542372883</v>
      </c>
      <c r="M8446" s="164">
        <f t="shared" si="2101"/>
        <v>2199.3332815212898</v>
      </c>
      <c r="N8446" s="165">
        <f>(Input!B$109*Input!B$102)/3600*Input!B$108</f>
        <v>740.21399999999983</v>
      </c>
      <c r="O8446" s="165">
        <f>(1-Input!B$61)*(Input!B$109*Input!B$33)/3600*Input!B$108*Hourly!AU8446</f>
        <v>444.12839999999994</v>
      </c>
      <c r="P8446" s="19">
        <f>IF(AND(AY8445&gt;Hourly!G8446),(Input!B$109*(Input!B$33*Hourly!AU8446+Input!B$36))/3600*Input!B$108,(1-Input!B$61)*(Input!B$109*Input!B$33)/3600*Input!B$108*Hourly!AU8446)</f>
        <v>11547.338400000001</v>
      </c>
      <c r="Q8446" s="19">
        <f t="shared" si="2098"/>
        <v>3383.6756815212898</v>
      </c>
      <c r="R8446" s="19">
        <f t="shared" si="2102"/>
        <v>14486.885681521289</v>
      </c>
      <c r="S8446" s="165"/>
      <c r="T8446" s="165">
        <f>Input!B$78*Input!B$91</f>
        <v>189.625</v>
      </c>
      <c r="U8446" s="19">
        <f>IF(AND($AY8445&gt;Input!$B$52,Hourly!AI8446&gt;Input!$B$51),Input!$B$93*Input!$F$40*Input!$J$8/100*Hourly!AI8446,Input!$B$93*Input!$B$40*Input!$J$8/100*Hourly!AI8446)</f>
        <v>0</v>
      </c>
      <c r="V8446" s="19">
        <f>IF(AND($AY8445&gt;Input!$B$52,Hourly!AJ8446&gt;Input!$B$51),Input!$B$94*Input!$F$41*Input!$J$9/100*Hourly!AJ8446,Input!$B$94*Input!$B$41*Input!$J$9/100*Hourly!AJ8446)</f>
        <v>0</v>
      </c>
      <c r="W8446" s="19">
        <f>IF(AND($AY8445&gt;Input!$B$52,Hourly!AK8446&gt;Input!$B$51),Input!$B$95*Input!$F$42*Input!$J$10/100*Hourly!AK8446,Input!$B$95*Input!$B$42*Input!$J$10/100*Hourly!AK8446)</f>
        <v>0</v>
      </c>
      <c r="X8446" s="19">
        <f>IF(AND($AY8445&gt;Input!$B$52,Hourly!AL8446&gt;Input!$B$51),Input!$B$96*Input!$F$43*Input!$J$11/100*Hourly!AL8446,Input!$B$96*Input!$B$43*Input!$J$11/100*Hourly!AL8446)</f>
        <v>0</v>
      </c>
      <c r="Y8446" s="19">
        <f>IF(AND($AY8445&gt;Input!$B$52,Hourly!AM8446&gt;Input!$B$51),Input!$B$97*Input!$F$44*Input!$J$12/100*Hourly!AM8446,Input!$B$97*Input!$B$44*Input!$J$12/100*Hourly!AM8446)</f>
        <v>0</v>
      </c>
      <c r="Z8446" s="19">
        <f>IF(AND($AY8445&gt;Input!$B$52,Hourly!AN8446&gt;Input!$B$51),Input!$B$98*Input!$F$45*Input!$J$13/100*Hourly!AN8446,Input!$B$98*Input!$B$45*Input!$J$13/100*Hourly!AN8446)</f>
        <v>0</v>
      </c>
      <c r="AA8446" s="19">
        <f>IF(AND($AY8445&gt;Input!$B$52,Hourly!AO8446&gt;Input!$B$51),Input!$B$99*Input!$F$46*Input!$J$14/100*Hourly!AO8446,Input!$B$99*Input!$B$46*Input!$J$14/100*Hourly!AO8446)</f>
        <v>0</v>
      </c>
      <c r="AB8446" s="19">
        <f>IF(AND($AY8445&gt;Input!$B$52,Hourly!AP8446&gt;Input!$B$51),Input!$B$100*Input!$F$47*Input!$J$15/100*Hourly!AP8446,Input!$B$100*Input!$B$47*Input!$J$15/100*Hourly!AP8446)</f>
        <v>0</v>
      </c>
      <c r="AC8446" s="19">
        <f>IF(AND($AY8445&gt;Input!$B$52,Hourly!AQ8446&gt;Input!$B$51),Input!$B$101*Input!$F$48*Input!$J$16/100*Hourly!AQ8446,Input!$B$101*Input!$B$48*Input!$J$16/100*Hourly!AQ8446)</f>
        <v>0</v>
      </c>
      <c r="AD8446" s="165">
        <f t="shared" si="2103"/>
        <v>0</v>
      </c>
      <c r="AE8446" s="19">
        <f>Hourly!AI8446/Input!$B$107*Input!$J$40*Input!$B$76*Input!$B$80</f>
        <v>0</v>
      </c>
      <c r="AF8446" s="19">
        <f>Hourly!AJ8446/Input!$B$107*Input!$J$41*Input!$B$76*Input!$B$81</f>
        <v>0</v>
      </c>
      <c r="AG8446" s="19">
        <f>Hourly!AK8446/Input!$B$107*Input!$J$42*Input!$B$76*Input!$B$82</f>
        <v>0</v>
      </c>
      <c r="AH8446" s="19">
        <f>Hourly!AL8446/Input!$B$107*Input!$J$43*Input!$B$76*Input!$B$83</f>
        <v>0</v>
      </c>
      <c r="AI8446" s="19">
        <f>Hourly!AM8446/Input!$B$107*Input!$J$44*Input!$B$76*Input!$B$84</f>
        <v>0</v>
      </c>
      <c r="AJ8446" s="19">
        <f>Hourly!AN8446/Input!$B$107*Input!$J$45*Input!$B$76*Input!$B$85</f>
        <v>0</v>
      </c>
      <c r="AK8446" s="19">
        <f>Hourly!AO8446/Input!$B$107*Input!$J$46*Input!$B$76*Input!$B$86</f>
        <v>0</v>
      </c>
      <c r="AL8446" s="19">
        <f>Hourly!AP8446/Input!$B$107*Input!$J$47*Input!$B$76*Input!$B$87</f>
        <v>0</v>
      </c>
      <c r="AM8446" s="164">
        <f>Hourly!AQ8446/Input!$B$107*Input!$J$48*Input!$B$77*Input!$B$89</f>
        <v>0</v>
      </c>
      <c r="AN8446" s="165">
        <f t="shared" si="2099"/>
        <v>0</v>
      </c>
      <c r="AO8446" s="116">
        <f>Input!B$55*Input!$B$18*Input!B$112*Hourly!AR8446</f>
        <v>2398.5</v>
      </c>
      <c r="AP8446">
        <f>Input!B$113*Input!B$114*Input!B$90*Input!B$56*Hourly!AS8446</f>
        <v>11070</v>
      </c>
      <c r="AQ8446">
        <f>Input!B$90*Input!B$57*Hourly!AS8446</f>
        <v>11070</v>
      </c>
      <c r="AR8446" s="19">
        <f>0.5*Input!$B$63*Hourly!AU8446</f>
        <v>61.5</v>
      </c>
      <c r="AS8446" s="165">
        <f t="shared" si="2104"/>
        <v>24569.25</v>
      </c>
      <c r="AT8446" s="159">
        <f>AY8445+(Input!$B$66*1000*(Hourly!AX8446&gt;0)+AD8446+AN8446+AS8446+T8446*(Hourly!J8446-AY8445)+Q8446*(Hourly!G8446-AY8445))/(Q8446+T8446)*(1-EXP(-(Q8446+T8446)/(Input!$B$103*1000000)*3600))</f>
        <v>23.211518426059218</v>
      </c>
      <c r="AU8446" s="24">
        <f>AY8445+(AD8446+AN8446+AS8446+T8446*(Hourly!J8446-AY8445)+Q8446*(Hourly!G8446-AY8445))/(Q8446+T8446)*(1-EXP(-(Q8446+T8446)/(Input!$B$103*1000000)*3600))</f>
        <v>20.514570673929097</v>
      </c>
      <c r="AV8446" s="24">
        <f>AY8445+(-Input!$B$67*1000*(Hourly!AX8446&gt;0)+AD8446+AN8446+AS8446+T8446*(Hourly!J8446-AY8445)+R8446*(Hourly!G8446-AY8445))/(R8446+T8446)*(1-EXP(-(R8446+T8446)/(Input!$B$103*1000000)*3600))</f>
        <v>17.295184607060371</v>
      </c>
      <c r="AW8446" s="160">
        <f>AY8445+(AD8446+AN8446+AS8446+T8446*(Hourly!J8446-AY8445)+R8446*(Hourly!G8446-AY8445))/(R8446+T8446)*(1-EXP(-(R8446+T8446)/(Input!$B$103*1000000)*3600))</f>
        <v>19.952025221222627</v>
      </c>
      <c r="AX8446" s="24"/>
      <c r="AY8446" s="167">
        <f t="shared" si="2105"/>
        <v>20.514570673929097</v>
      </c>
      <c r="BA8446" s="159">
        <f>IF(BI8446,Input!$B$66*1000*(Hourly!AX8446&gt;0),IF(BJ8446,-(AD8446+AN8446+AS8446+T8446*(Hourly!J8446-AY8445)+Q8446*(Hourly!G8446-AY8445))+(Q8446+T8446)*(BE8446-AY8445)/(1-EXP(-(Q8446+T8446)/(Input!$B$103*1000000)*3600))))/1000</f>
        <v>0</v>
      </c>
      <c r="BB8446" s="24">
        <f>IF(BO8446,-Input!$B$67*1000*(Hourly!AX8446&gt;0),IF(BN8446,-(AD8446+AN8446+AS8446+T8446*(Hourly!J8446-AY8445)+R8446*(Hourly!G8446-AY8445))+(R8446+T8446)*(BF8446-AY8445)/(1-EXP(-(R8446+T8446)/(Input!$B$103*1000000)*3600))))/1000</f>
        <v>0</v>
      </c>
      <c r="BC8446" s="160">
        <f t="shared" si="2106"/>
        <v>0</v>
      </c>
      <c r="BD8446" s="24"/>
      <c r="BE8446" s="116">
        <f>IF(Hourly!AT8446=1,Input!$B$4,IF(Hourly!AT8446=0.5,Input!$F$4,0))</f>
        <v>20</v>
      </c>
      <c r="BF8446">
        <f>IF(Hourly!AT8446=1,Input!$B$5,IF(Hourly!AT8446=0.5,Input!$F$5,0))</f>
        <v>24</v>
      </c>
      <c r="BG8446" s="9">
        <f>Input!$B$35+0.0000000001</f>
        <v>23.900000000099997</v>
      </c>
      <c r="BI8446" s="116">
        <f t="shared" si="2107"/>
        <v>0</v>
      </c>
      <c r="BJ8446">
        <f t="shared" si="2108"/>
        <v>0</v>
      </c>
      <c r="BK8446">
        <f t="shared" si="2109"/>
        <v>1</v>
      </c>
      <c r="BL8446">
        <f t="shared" si="2110"/>
        <v>0</v>
      </c>
      <c r="BM8446">
        <f t="shared" si="2111"/>
        <v>0</v>
      </c>
      <c r="BN8446">
        <f t="shared" si="2112"/>
        <v>0</v>
      </c>
      <c r="BO8446" s="9">
        <f t="shared" si="2113"/>
        <v>0</v>
      </c>
      <c r="BR8446" s="116">
        <f t="shared" si="2100"/>
        <v>319</v>
      </c>
      <c r="BS8446" s="39">
        <v>40.578553001491173</v>
      </c>
      <c r="BT8446" s="168">
        <v>0</v>
      </c>
      <c r="BV8446" s="116">
        <f>IF(Hourly!$AR8446&gt;0,AY8446,"")</f>
        <v>20.514570673929097</v>
      </c>
      <c r="BW8446">
        <f>IF(AND(BV8446&gt;(20.8+0.33*Hourly!$I8446),(BV8446&gt;24),(BV8446&lt;&gt;"")),1,0)</f>
        <v>0</v>
      </c>
      <c r="BX8446">
        <f>IF(AND(BV8446&gt;(21.8+0.33*Hourly!$I8446),(BV8446&gt;24),(BV8446&lt;&gt;"")),1,0)</f>
        <v>0</v>
      </c>
      <c r="BY8446" s="9">
        <f>IF(AND(BV8446&gt;(22.8+0.33*Hourly!$I8446),(BV8446&gt;24),(BV8446&lt;&gt;"")),1,0)</f>
        <v>0</v>
      </c>
    </row>
    <row r="8447" spans="5:77" x14ac:dyDescent="0.35">
      <c r="E8447">
        <f>Hourly!A8447</f>
        <v>2003</v>
      </c>
      <c r="F8447">
        <f>Hourly!B8447</f>
        <v>12</v>
      </c>
      <c r="G8447">
        <f>Hourly!C8447</f>
        <v>18</v>
      </c>
      <c r="H8447">
        <f>Hourly!D8447</f>
        <v>19</v>
      </c>
      <c r="I8447" s="163">
        <v>8443</v>
      </c>
      <c r="J8447" s="19">
        <f>Input!B$22*Input!B$79</f>
        <v>1411.3439999999998</v>
      </c>
      <c r="K8447" s="19">
        <f>Input!B$76*Input!B$88</f>
        <v>656.99775609756091</v>
      </c>
      <c r="L8447" s="19">
        <f>Input!B$77*Input!B$89</f>
        <v>130.99152542372883</v>
      </c>
      <c r="M8447" s="164">
        <f t="shared" si="2101"/>
        <v>2199.3332815212898</v>
      </c>
      <c r="N8447" s="165">
        <f>(Input!B$109*Input!B$102)/3600*Input!B$108</f>
        <v>740.21399999999983</v>
      </c>
      <c r="O8447" s="165">
        <f>(1-Input!B$61)*(Input!B$109*Input!B$33)/3600*Input!B$108*Hourly!AU8447</f>
        <v>444.12839999999994</v>
      </c>
      <c r="P8447" s="19">
        <f>IF(AND(AY8446&gt;Hourly!G8447),(Input!B$109*(Input!B$33*Hourly!AU8447+Input!B$36))/3600*Input!B$108,(1-Input!B$61)*(Input!B$109*Input!B$33)/3600*Input!B$108*Hourly!AU8447)</f>
        <v>11547.338400000001</v>
      </c>
      <c r="Q8447" s="19">
        <f t="shared" si="2098"/>
        <v>3383.6756815212898</v>
      </c>
      <c r="R8447" s="19">
        <f t="shared" si="2102"/>
        <v>14486.885681521289</v>
      </c>
      <c r="S8447" s="165"/>
      <c r="T8447" s="165">
        <f>Input!B$78*Input!B$91</f>
        <v>189.625</v>
      </c>
      <c r="U8447" s="19">
        <f>IF(AND($AY8446&gt;Input!$B$52,Hourly!AI8447&gt;Input!$B$51),Input!$B$93*Input!$F$40*Input!$J$8/100*Hourly!AI8447,Input!$B$93*Input!$B$40*Input!$J$8/100*Hourly!AI8447)</f>
        <v>0</v>
      </c>
      <c r="V8447" s="19">
        <f>IF(AND($AY8446&gt;Input!$B$52,Hourly!AJ8447&gt;Input!$B$51),Input!$B$94*Input!$F$41*Input!$J$9/100*Hourly!AJ8447,Input!$B$94*Input!$B$41*Input!$J$9/100*Hourly!AJ8447)</f>
        <v>0</v>
      </c>
      <c r="W8447" s="19">
        <f>IF(AND($AY8446&gt;Input!$B$52,Hourly!AK8447&gt;Input!$B$51),Input!$B$95*Input!$F$42*Input!$J$10/100*Hourly!AK8447,Input!$B$95*Input!$B$42*Input!$J$10/100*Hourly!AK8447)</f>
        <v>0</v>
      </c>
      <c r="X8447" s="19">
        <f>IF(AND($AY8446&gt;Input!$B$52,Hourly!AL8447&gt;Input!$B$51),Input!$B$96*Input!$F$43*Input!$J$11/100*Hourly!AL8447,Input!$B$96*Input!$B$43*Input!$J$11/100*Hourly!AL8447)</f>
        <v>0</v>
      </c>
      <c r="Y8447" s="19">
        <f>IF(AND($AY8446&gt;Input!$B$52,Hourly!AM8447&gt;Input!$B$51),Input!$B$97*Input!$F$44*Input!$J$12/100*Hourly!AM8447,Input!$B$97*Input!$B$44*Input!$J$12/100*Hourly!AM8447)</f>
        <v>0</v>
      </c>
      <c r="Z8447" s="19">
        <f>IF(AND($AY8446&gt;Input!$B$52,Hourly!AN8447&gt;Input!$B$51),Input!$B$98*Input!$F$45*Input!$J$13/100*Hourly!AN8447,Input!$B$98*Input!$B$45*Input!$J$13/100*Hourly!AN8447)</f>
        <v>0</v>
      </c>
      <c r="AA8447" s="19">
        <f>IF(AND($AY8446&gt;Input!$B$52,Hourly!AO8447&gt;Input!$B$51),Input!$B$99*Input!$F$46*Input!$J$14/100*Hourly!AO8447,Input!$B$99*Input!$B$46*Input!$J$14/100*Hourly!AO8447)</f>
        <v>0</v>
      </c>
      <c r="AB8447" s="19">
        <f>IF(AND($AY8446&gt;Input!$B$52,Hourly!AP8447&gt;Input!$B$51),Input!$B$100*Input!$F$47*Input!$J$15/100*Hourly!AP8447,Input!$B$100*Input!$B$47*Input!$J$15/100*Hourly!AP8447)</f>
        <v>0</v>
      </c>
      <c r="AC8447" s="19">
        <f>IF(AND($AY8446&gt;Input!$B$52,Hourly!AQ8447&gt;Input!$B$51),Input!$B$101*Input!$F$48*Input!$J$16/100*Hourly!AQ8447,Input!$B$101*Input!$B$48*Input!$J$16/100*Hourly!AQ8447)</f>
        <v>0</v>
      </c>
      <c r="AD8447" s="165">
        <f t="shared" si="2103"/>
        <v>0</v>
      </c>
      <c r="AE8447" s="19">
        <f>Hourly!AI8447/Input!$B$107*Input!$J$40*Input!$B$76*Input!$B$80</f>
        <v>0</v>
      </c>
      <c r="AF8447" s="19">
        <f>Hourly!AJ8447/Input!$B$107*Input!$J$41*Input!$B$76*Input!$B$81</f>
        <v>0</v>
      </c>
      <c r="AG8447" s="19">
        <f>Hourly!AK8447/Input!$B$107*Input!$J$42*Input!$B$76*Input!$B$82</f>
        <v>0</v>
      </c>
      <c r="AH8447" s="19">
        <f>Hourly!AL8447/Input!$B$107*Input!$J$43*Input!$B$76*Input!$B$83</f>
        <v>0</v>
      </c>
      <c r="AI8447" s="19">
        <f>Hourly!AM8447/Input!$B$107*Input!$J$44*Input!$B$76*Input!$B$84</f>
        <v>0</v>
      </c>
      <c r="AJ8447" s="19">
        <f>Hourly!AN8447/Input!$B$107*Input!$J$45*Input!$B$76*Input!$B$85</f>
        <v>0</v>
      </c>
      <c r="AK8447" s="19">
        <f>Hourly!AO8447/Input!$B$107*Input!$J$46*Input!$B$76*Input!$B$86</f>
        <v>0</v>
      </c>
      <c r="AL8447" s="19">
        <f>Hourly!AP8447/Input!$B$107*Input!$J$47*Input!$B$76*Input!$B$87</f>
        <v>0</v>
      </c>
      <c r="AM8447" s="164">
        <f>Hourly!AQ8447/Input!$B$107*Input!$J$48*Input!$B$77*Input!$B$89</f>
        <v>0</v>
      </c>
      <c r="AN8447" s="165">
        <f t="shared" si="2099"/>
        <v>0</v>
      </c>
      <c r="AO8447" s="116">
        <f>Input!B$55*Input!$B$18*Input!B$112*Hourly!AR8447</f>
        <v>2398.5</v>
      </c>
      <c r="AP8447">
        <f>Input!B$113*Input!B$114*Input!B$90*Input!B$56*Hourly!AS8447</f>
        <v>11070</v>
      </c>
      <c r="AQ8447">
        <f>Input!B$90*Input!B$57*Hourly!AS8447</f>
        <v>11070</v>
      </c>
      <c r="AR8447" s="19">
        <f>0.5*Input!$B$63*Hourly!AU8447</f>
        <v>61.5</v>
      </c>
      <c r="AS8447" s="165">
        <f t="shared" si="2104"/>
        <v>24569.25</v>
      </c>
      <c r="AT8447" s="159">
        <f>AY8446+(Input!$B$66*1000*(Hourly!AX8447&gt;0)+AD8447+AN8447+AS8447+T8447*(Hourly!J8447-AY8446)+Q8447*(Hourly!G8447-AY8446))/(Q8447+T8447)*(1-EXP(-(Q8447+T8447)/(Input!$B$103*1000000)*3600))</f>
        <v>23.097790671460594</v>
      </c>
      <c r="AU8447" s="24">
        <f>AY8446+(AD8447+AN8447+AS8447+T8447*(Hourly!J8447-AY8446)+Q8447*(Hourly!G8447-AY8446))/(Q8447+T8447)*(1-EXP(-(Q8447+T8447)/(Input!$B$103*1000000)*3600))</f>
        <v>20.400842919330472</v>
      </c>
      <c r="AV8447" s="24">
        <f>AY8446+(-Input!$B$67*1000*(Hourly!AX8447&gt;0)+AD8447+AN8447+AS8447+T8447*(Hourly!J8447-AY8446)+R8447*(Hourly!G8447-AY8446))/(R8447+T8447)*(1-EXP(-(R8447+T8447)/(Input!$B$103*1000000)*3600))</f>
        <v>17.17297424857226</v>
      </c>
      <c r="AW8447" s="160">
        <f>AY8446+(AD8447+AN8447+AS8447+T8447*(Hourly!J8447-AY8446)+R8447*(Hourly!G8447-AY8446))/(R8447+T8447)*(1-EXP(-(R8447+T8447)/(Input!$B$103*1000000)*3600))</f>
        <v>19.829814862734516</v>
      </c>
      <c r="AX8447" s="24"/>
      <c r="AY8447" s="167">
        <f t="shared" si="2105"/>
        <v>20.400842919330472</v>
      </c>
      <c r="BA8447" s="159">
        <f>IF(BI8447,Input!$B$66*1000*(Hourly!AX8447&gt;0),IF(BJ8447,-(AD8447+AN8447+AS8447+T8447*(Hourly!J8447-AY8446)+Q8447*(Hourly!G8447-AY8446))+(Q8447+T8447)*(BE8447-AY8446)/(1-EXP(-(Q8447+T8447)/(Input!$B$103*1000000)*3600))))/1000</f>
        <v>0</v>
      </c>
      <c r="BB8447" s="24">
        <f>IF(BO8447,-Input!$B$67*1000*(Hourly!AX8447&gt;0),IF(BN8447,-(AD8447+AN8447+AS8447+T8447*(Hourly!J8447-AY8446)+R8447*(Hourly!G8447-AY8446))+(R8447+T8447)*(BF8447-AY8446)/(1-EXP(-(R8447+T8447)/(Input!$B$103*1000000)*3600))))/1000</f>
        <v>0</v>
      </c>
      <c r="BC8447" s="160">
        <f t="shared" si="2106"/>
        <v>0</v>
      </c>
      <c r="BD8447" s="24"/>
      <c r="BE8447" s="116">
        <f>IF(Hourly!AT8447=1,Input!$B$4,IF(Hourly!AT8447=0.5,Input!$F$4,0))</f>
        <v>20</v>
      </c>
      <c r="BF8447">
        <f>IF(Hourly!AT8447=1,Input!$B$5,IF(Hourly!AT8447=0.5,Input!$F$5,0))</f>
        <v>24</v>
      </c>
      <c r="BG8447" s="9">
        <f>Input!$B$35+0.0000000001</f>
        <v>23.900000000099997</v>
      </c>
      <c r="BI8447" s="116">
        <f t="shared" si="2107"/>
        <v>0</v>
      </c>
      <c r="BJ8447">
        <f t="shared" si="2108"/>
        <v>0</v>
      </c>
      <c r="BK8447">
        <f t="shared" si="2109"/>
        <v>1</v>
      </c>
      <c r="BL8447">
        <f t="shared" si="2110"/>
        <v>0</v>
      </c>
      <c r="BM8447">
        <f t="shared" si="2111"/>
        <v>0</v>
      </c>
      <c r="BN8447">
        <f t="shared" si="2112"/>
        <v>0</v>
      </c>
      <c r="BO8447" s="9">
        <f t="shared" si="2113"/>
        <v>0</v>
      </c>
      <c r="BR8447" s="116">
        <f t="shared" si="2100"/>
        <v>318</v>
      </c>
      <c r="BS8447" s="39">
        <v>40.668712948904506</v>
      </c>
      <c r="BT8447" s="168">
        <v>0</v>
      </c>
      <c r="BV8447" s="116">
        <f>IF(Hourly!$AR8447&gt;0,AY8447,"")</f>
        <v>20.400842919330472</v>
      </c>
      <c r="BW8447">
        <f>IF(AND(BV8447&gt;(20.8+0.33*Hourly!$I8447),(BV8447&gt;24),(BV8447&lt;&gt;"")),1,0)</f>
        <v>0</v>
      </c>
      <c r="BX8447">
        <f>IF(AND(BV8447&gt;(21.8+0.33*Hourly!$I8447),(BV8447&gt;24),(BV8447&lt;&gt;"")),1,0)</f>
        <v>0</v>
      </c>
      <c r="BY8447" s="9">
        <f>IF(AND(BV8447&gt;(22.8+0.33*Hourly!$I8447),(BV8447&gt;24),(BV8447&lt;&gt;"")),1,0)</f>
        <v>0</v>
      </c>
    </row>
    <row r="8448" spans="5:77" x14ac:dyDescent="0.35">
      <c r="E8448">
        <f>Hourly!A8448</f>
        <v>2003</v>
      </c>
      <c r="F8448">
        <f>Hourly!B8448</f>
        <v>12</v>
      </c>
      <c r="G8448">
        <f>Hourly!C8448</f>
        <v>18</v>
      </c>
      <c r="H8448">
        <f>Hourly!D8448</f>
        <v>20</v>
      </c>
      <c r="I8448" s="163">
        <v>8444</v>
      </c>
      <c r="J8448" s="19">
        <f>Input!B$22*Input!B$79</f>
        <v>1411.3439999999998</v>
      </c>
      <c r="K8448" s="19">
        <f>Input!B$76*Input!B$88</f>
        <v>656.99775609756091</v>
      </c>
      <c r="L8448" s="19">
        <f>Input!B$77*Input!B$89</f>
        <v>130.99152542372883</v>
      </c>
      <c r="M8448" s="164">
        <f t="shared" si="2101"/>
        <v>2199.3332815212898</v>
      </c>
      <c r="N8448" s="165">
        <f>(Input!B$109*Input!B$102)/3600*Input!B$108</f>
        <v>740.21399999999983</v>
      </c>
      <c r="O8448" s="165">
        <f>(1-Input!B$61)*(Input!B$109*Input!B$33)/3600*Input!B$108*Hourly!AU8448</f>
        <v>444.12839999999994</v>
      </c>
      <c r="P8448" s="19">
        <f>IF(AND(AY8447&gt;Hourly!G8448),(Input!B$109*(Input!B$33*Hourly!AU8448+Input!B$36))/3600*Input!B$108,(1-Input!B$61)*(Input!B$109*Input!B$33)/3600*Input!B$108*Hourly!AU8448)</f>
        <v>11547.338400000001</v>
      </c>
      <c r="Q8448" s="19">
        <f t="shared" si="2098"/>
        <v>3383.6756815212898</v>
      </c>
      <c r="R8448" s="19">
        <f t="shared" si="2102"/>
        <v>14486.885681521289</v>
      </c>
      <c r="S8448" s="165"/>
      <c r="T8448" s="165">
        <f>Input!B$78*Input!B$91</f>
        <v>189.625</v>
      </c>
      <c r="U8448" s="19">
        <f>IF(AND($AY8447&gt;Input!$B$52,Hourly!AI8448&gt;Input!$B$51),Input!$B$93*Input!$F$40*Input!$J$8/100*Hourly!AI8448,Input!$B$93*Input!$B$40*Input!$J$8/100*Hourly!AI8448)</f>
        <v>0</v>
      </c>
      <c r="V8448" s="19">
        <f>IF(AND($AY8447&gt;Input!$B$52,Hourly!AJ8448&gt;Input!$B$51),Input!$B$94*Input!$F$41*Input!$J$9/100*Hourly!AJ8448,Input!$B$94*Input!$B$41*Input!$J$9/100*Hourly!AJ8448)</f>
        <v>0</v>
      </c>
      <c r="W8448" s="19">
        <f>IF(AND($AY8447&gt;Input!$B$52,Hourly!AK8448&gt;Input!$B$51),Input!$B$95*Input!$F$42*Input!$J$10/100*Hourly!AK8448,Input!$B$95*Input!$B$42*Input!$J$10/100*Hourly!AK8448)</f>
        <v>0</v>
      </c>
      <c r="X8448" s="19">
        <f>IF(AND($AY8447&gt;Input!$B$52,Hourly!AL8448&gt;Input!$B$51),Input!$B$96*Input!$F$43*Input!$J$11/100*Hourly!AL8448,Input!$B$96*Input!$B$43*Input!$J$11/100*Hourly!AL8448)</f>
        <v>0</v>
      </c>
      <c r="Y8448" s="19">
        <f>IF(AND($AY8447&gt;Input!$B$52,Hourly!AM8448&gt;Input!$B$51),Input!$B$97*Input!$F$44*Input!$J$12/100*Hourly!AM8448,Input!$B$97*Input!$B$44*Input!$J$12/100*Hourly!AM8448)</f>
        <v>0</v>
      </c>
      <c r="Z8448" s="19">
        <f>IF(AND($AY8447&gt;Input!$B$52,Hourly!AN8448&gt;Input!$B$51),Input!$B$98*Input!$F$45*Input!$J$13/100*Hourly!AN8448,Input!$B$98*Input!$B$45*Input!$J$13/100*Hourly!AN8448)</f>
        <v>0</v>
      </c>
      <c r="AA8448" s="19">
        <f>IF(AND($AY8447&gt;Input!$B$52,Hourly!AO8448&gt;Input!$B$51),Input!$B$99*Input!$F$46*Input!$J$14/100*Hourly!AO8448,Input!$B$99*Input!$B$46*Input!$J$14/100*Hourly!AO8448)</f>
        <v>0</v>
      </c>
      <c r="AB8448" s="19">
        <f>IF(AND($AY8447&gt;Input!$B$52,Hourly!AP8448&gt;Input!$B$51),Input!$B$100*Input!$F$47*Input!$J$15/100*Hourly!AP8448,Input!$B$100*Input!$B$47*Input!$J$15/100*Hourly!AP8448)</f>
        <v>0</v>
      </c>
      <c r="AC8448" s="19">
        <f>IF(AND($AY8447&gt;Input!$B$52,Hourly!AQ8448&gt;Input!$B$51),Input!$B$101*Input!$F$48*Input!$J$16/100*Hourly!AQ8448,Input!$B$101*Input!$B$48*Input!$J$16/100*Hourly!AQ8448)</f>
        <v>0</v>
      </c>
      <c r="AD8448" s="165">
        <f t="shared" si="2103"/>
        <v>0</v>
      </c>
      <c r="AE8448" s="19">
        <f>Hourly!AI8448/Input!$B$107*Input!$J$40*Input!$B$76*Input!$B$80</f>
        <v>0</v>
      </c>
      <c r="AF8448" s="19">
        <f>Hourly!AJ8448/Input!$B$107*Input!$J$41*Input!$B$76*Input!$B$81</f>
        <v>0</v>
      </c>
      <c r="AG8448" s="19">
        <f>Hourly!AK8448/Input!$B$107*Input!$J$42*Input!$B$76*Input!$B$82</f>
        <v>0</v>
      </c>
      <c r="AH8448" s="19">
        <f>Hourly!AL8448/Input!$B$107*Input!$J$43*Input!$B$76*Input!$B$83</f>
        <v>0</v>
      </c>
      <c r="AI8448" s="19">
        <f>Hourly!AM8448/Input!$B$107*Input!$J$44*Input!$B$76*Input!$B$84</f>
        <v>0</v>
      </c>
      <c r="AJ8448" s="19">
        <f>Hourly!AN8448/Input!$B$107*Input!$J$45*Input!$B$76*Input!$B$85</f>
        <v>0</v>
      </c>
      <c r="AK8448" s="19">
        <f>Hourly!AO8448/Input!$B$107*Input!$J$46*Input!$B$76*Input!$B$86</f>
        <v>0</v>
      </c>
      <c r="AL8448" s="19">
        <f>Hourly!AP8448/Input!$B$107*Input!$J$47*Input!$B$76*Input!$B$87</f>
        <v>0</v>
      </c>
      <c r="AM8448" s="164">
        <f>Hourly!AQ8448/Input!$B$107*Input!$J$48*Input!$B$77*Input!$B$89</f>
        <v>0</v>
      </c>
      <c r="AN8448" s="165">
        <f t="shared" si="2099"/>
        <v>0</v>
      </c>
      <c r="AO8448" s="116">
        <f>Input!B$55*Input!$B$18*Input!B$112*Hourly!AR8448</f>
        <v>2398.5</v>
      </c>
      <c r="AP8448">
        <f>Input!B$113*Input!B$114*Input!B$90*Input!B$56*Hourly!AS8448</f>
        <v>11070</v>
      </c>
      <c r="AQ8448">
        <f>Input!B$90*Input!B$57*Hourly!AS8448</f>
        <v>11070</v>
      </c>
      <c r="AR8448" s="19">
        <f>0.5*Input!$B$63*Hourly!AU8448</f>
        <v>61.5</v>
      </c>
      <c r="AS8448" s="165">
        <f t="shared" si="2104"/>
        <v>24569.25</v>
      </c>
      <c r="AT8448" s="159">
        <f>AY8447+(Input!$B$66*1000*(Hourly!AX8448&gt;0)+AD8448+AN8448+AS8448+T8448*(Hourly!J8448-AY8447)+Q8448*(Hourly!G8448-AY8447))/(Q8448+T8448)*(1-EXP(-(Q8448+T8448)/(Input!$B$103*1000000)*3600))</f>
        <v>22.999759866266196</v>
      </c>
      <c r="AU8448" s="24">
        <f>AY8447+(AD8448+AN8448+AS8448+T8448*(Hourly!J8448-AY8447)+Q8448*(Hourly!G8448-AY8447))/(Q8448+T8448)*(1-EXP(-(Q8448+T8448)/(Input!$B$103*1000000)*3600))</f>
        <v>20.302812114136074</v>
      </c>
      <c r="AV8448" s="24">
        <f>AY8447+(-Input!$B$67*1000*(Hourly!AX8448&gt;0)+AD8448+AN8448+AS8448+T8448*(Hourly!J8448-AY8447)+R8448*(Hourly!G8448-AY8447))/(R8448+T8448)*(1-EXP(-(R8448+T8448)/(Input!$B$103*1000000)*3600))</f>
        <v>17.125264051330607</v>
      </c>
      <c r="AW8448" s="160">
        <f>AY8447+(AD8448+AN8448+AS8448+T8448*(Hourly!J8448-AY8447)+R8448*(Hourly!G8448-AY8447))/(R8448+T8448)*(1-EXP(-(R8448+T8448)/(Input!$B$103*1000000)*3600))</f>
        <v>19.782104665492867</v>
      </c>
      <c r="AX8448" s="24"/>
      <c r="AY8448" s="167">
        <f t="shared" si="2105"/>
        <v>20.302812114136074</v>
      </c>
      <c r="BA8448" s="159">
        <f>IF(BI8448,Input!$B$66*1000*(Hourly!AX8448&gt;0),IF(BJ8448,-(AD8448+AN8448+AS8448+T8448*(Hourly!J8448-AY8447)+Q8448*(Hourly!G8448-AY8447))+(Q8448+T8448)*(BE8448-AY8447)/(1-EXP(-(Q8448+T8448)/(Input!$B$103*1000000)*3600))))/1000</f>
        <v>0</v>
      </c>
      <c r="BB8448" s="24">
        <f>IF(BO8448,-Input!$B$67*1000*(Hourly!AX8448&gt;0),IF(BN8448,-(AD8448+AN8448+AS8448+T8448*(Hourly!J8448-AY8447)+R8448*(Hourly!G8448-AY8447))+(R8448+T8448)*(BF8448-AY8447)/(1-EXP(-(R8448+T8448)/(Input!$B$103*1000000)*3600))))/1000</f>
        <v>0</v>
      </c>
      <c r="BC8448" s="160">
        <f t="shared" si="2106"/>
        <v>0</v>
      </c>
      <c r="BD8448" s="24"/>
      <c r="BE8448" s="116">
        <f>IF(Hourly!AT8448=1,Input!$B$4,IF(Hourly!AT8448=0.5,Input!$F$4,0))</f>
        <v>20</v>
      </c>
      <c r="BF8448">
        <f>IF(Hourly!AT8448=1,Input!$B$5,IF(Hourly!AT8448=0.5,Input!$F$5,0))</f>
        <v>24</v>
      </c>
      <c r="BG8448" s="9">
        <f>Input!$B$35+0.0000000001</f>
        <v>23.900000000099997</v>
      </c>
      <c r="BI8448" s="116">
        <f t="shared" si="2107"/>
        <v>0</v>
      </c>
      <c r="BJ8448">
        <f t="shared" si="2108"/>
        <v>0</v>
      </c>
      <c r="BK8448">
        <f t="shared" si="2109"/>
        <v>1</v>
      </c>
      <c r="BL8448">
        <f t="shared" si="2110"/>
        <v>0</v>
      </c>
      <c r="BM8448">
        <f t="shared" si="2111"/>
        <v>0</v>
      </c>
      <c r="BN8448">
        <f t="shared" si="2112"/>
        <v>0</v>
      </c>
      <c r="BO8448" s="9">
        <f t="shared" si="2113"/>
        <v>0</v>
      </c>
      <c r="BR8448" s="116">
        <f t="shared" si="2100"/>
        <v>317</v>
      </c>
      <c r="BS8448" s="39">
        <v>40.668712948904506</v>
      </c>
      <c r="BT8448" s="168">
        <v>0</v>
      </c>
      <c r="BV8448" s="116">
        <f>IF(Hourly!$AR8448&gt;0,AY8448,"")</f>
        <v>20.302812114136074</v>
      </c>
      <c r="BW8448">
        <f>IF(AND(BV8448&gt;(20.8+0.33*Hourly!$I8448),(BV8448&gt;24),(BV8448&lt;&gt;"")),1,0)</f>
        <v>0</v>
      </c>
      <c r="BX8448">
        <f>IF(AND(BV8448&gt;(21.8+0.33*Hourly!$I8448),(BV8448&gt;24),(BV8448&lt;&gt;"")),1,0)</f>
        <v>0</v>
      </c>
      <c r="BY8448" s="9">
        <f>IF(AND(BV8448&gt;(22.8+0.33*Hourly!$I8448),(BV8448&gt;24),(BV8448&lt;&gt;"")),1,0)</f>
        <v>0</v>
      </c>
    </row>
    <row r="8449" spans="5:77" x14ac:dyDescent="0.35">
      <c r="E8449">
        <f>Hourly!A8449</f>
        <v>2003</v>
      </c>
      <c r="F8449">
        <f>Hourly!B8449</f>
        <v>12</v>
      </c>
      <c r="G8449">
        <f>Hourly!C8449</f>
        <v>18</v>
      </c>
      <c r="H8449">
        <f>Hourly!D8449</f>
        <v>21</v>
      </c>
      <c r="I8449" s="163">
        <v>8445</v>
      </c>
      <c r="J8449" s="19">
        <f>Input!B$22*Input!B$79</f>
        <v>1411.3439999999998</v>
      </c>
      <c r="K8449" s="19">
        <f>Input!B$76*Input!B$88</f>
        <v>656.99775609756091</v>
      </c>
      <c r="L8449" s="19">
        <f>Input!B$77*Input!B$89</f>
        <v>130.99152542372883</v>
      </c>
      <c r="M8449" s="164">
        <f t="shared" si="2101"/>
        <v>2199.3332815212898</v>
      </c>
      <c r="N8449" s="165">
        <f>(Input!B$109*Input!B$102)/3600*Input!B$108</f>
        <v>740.21399999999983</v>
      </c>
      <c r="O8449" s="165">
        <f>(1-Input!B$61)*(Input!B$109*Input!B$33)/3600*Input!B$108*Hourly!AU8449</f>
        <v>444.12839999999994</v>
      </c>
      <c r="P8449" s="19">
        <f>IF(AND(AY8448&gt;Hourly!G8449),(Input!B$109*(Input!B$33*Hourly!AU8449+Input!B$36))/3600*Input!B$108,(1-Input!B$61)*(Input!B$109*Input!B$33)/3600*Input!B$108*Hourly!AU8449)</f>
        <v>11547.338400000001</v>
      </c>
      <c r="Q8449" s="19">
        <f t="shared" si="2098"/>
        <v>3383.6756815212898</v>
      </c>
      <c r="R8449" s="19">
        <f t="shared" si="2102"/>
        <v>14486.885681521289</v>
      </c>
      <c r="S8449" s="165"/>
      <c r="T8449" s="165">
        <f>Input!B$78*Input!B$91</f>
        <v>189.625</v>
      </c>
      <c r="U8449" s="19">
        <f>IF(AND($AY8448&gt;Input!$B$52,Hourly!AI8449&gt;Input!$B$51),Input!$B$93*Input!$F$40*Input!$J$8/100*Hourly!AI8449,Input!$B$93*Input!$B$40*Input!$J$8/100*Hourly!AI8449)</f>
        <v>0</v>
      </c>
      <c r="V8449" s="19">
        <f>IF(AND($AY8448&gt;Input!$B$52,Hourly!AJ8449&gt;Input!$B$51),Input!$B$94*Input!$F$41*Input!$J$9/100*Hourly!AJ8449,Input!$B$94*Input!$B$41*Input!$J$9/100*Hourly!AJ8449)</f>
        <v>0</v>
      </c>
      <c r="W8449" s="19">
        <f>IF(AND($AY8448&gt;Input!$B$52,Hourly!AK8449&gt;Input!$B$51),Input!$B$95*Input!$F$42*Input!$J$10/100*Hourly!AK8449,Input!$B$95*Input!$B$42*Input!$J$10/100*Hourly!AK8449)</f>
        <v>0</v>
      </c>
      <c r="X8449" s="19">
        <f>IF(AND($AY8448&gt;Input!$B$52,Hourly!AL8449&gt;Input!$B$51),Input!$B$96*Input!$F$43*Input!$J$11/100*Hourly!AL8449,Input!$B$96*Input!$B$43*Input!$J$11/100*Hourly!AL8449)</f>
        <v>0</v>
      </c>
      <c r="Y8449" s="19">
        <f>IF(AND($AY8448&gt;Input!$B$52,Hourly!AM8449&gt;Input!$B$51),Input!$B$97*Input!$F$44*Input!$J$12/100*Hourly!AM8449,Input!$B$97*Input!$B$44*Input!$J$12/100*Hourly!AM8449)</f>
        <v>0</v>
      </c>
      <c r="Z8449" s="19">
        <f>IF(AND($AY8448&gt;Input!$B$52,Hourly!AN8449&gt;Input!$B$51),Input!$B$98*Input!$F$45*Input!$J$13/100*Hourly!AN8449,Input!$B$98*Input!$B$45*Input!$J$13/100*Hourly!AN8449)</f>
        <v>0</v>
      </c>
      <c r="AA8449" s="19">
        <f>IF(AND($AY8448&gt;Input!$B$52,Hourly!AO8449&gt;Input!$B$51),Input!$B$99*Input!$F$46*Input!$J$14/100*Hourly!AO8449,Input!$B$99*Input!$B$46*Input!$J$14/100*Hourly!AO8449)</f>
        <v>0</v>
      </c>
      <c r="AB8449" s="19">
        <f>IF(AND($AY8448&gt;Input!$B$52,Hourly!AP8449&gt;Input!$B$51),Input!$B$100*Input!$F$47*Input!$J$15/100*Hourly!AP8449,Input!$B$100*Input!$B$47*Input!$J$15/100*Hourly!AP8449)</f>
        <v>0</v>
      </c>
      <c r="AC8449" s="19">
        <f>IF(AND($AY8448&gt;Input!$B$52,Hourly!AQ8449&gt;Input!$B$51),Input!$B$101*Input!$F$48*Input!$J$16/100*Hourly!AQ8449,Input!$B$101*Input!$B$48*Input!$J$16/100*Hourly!AQ8449)</f>
        <v>0</v>
      </c>
      <c r="AD8449" s="165">
        <f t="shared" si="2103"/>
        <v>0</v>
      </c>
      <c r="AE8449" s="19">
        <f>Hourly!AI8449/Input!$B$107*Input!$J$40*Input!$B$76*Input!$B$80</f>
        <v>0</v>
      </c>
      <c r="AF8449" s="19">
        <f>Hourly!AJ8449/Input!$B$107*Input!$J$41*Input!$B$76*Input!$B$81</f>
        <v>0</v>
      </c>
      <c r="AG8449" s="19">
        <f>Hourly!AK8449/Input!$B$107*Input!$J$42*Input!$B$76*Input!$B$82</f>
        <v>0</v>
      </c>
      <c r="AH8449" s="19">
        <f>Hourly!AL8449/Input!$B$107*Input!$J$43*Input!$B$76*Input!$B$83</f>
        <v>0</v>
      </c>
      <c r="AI8449" s="19">
        <f>Hourly!AM8449/Input!$B$107*Input!$J$44*Input!$B$76*Input!$B$84</f>
        <v>0</v>
      </c>
      <c r="AJ8449" s="19">
        <f>Hourly!AN8449/Input!$B$107*Input!$J$45*Input!$B$76*Input!$B$85</f>
        <v>0</v>
      </c>
      <c r="AK8449" s="19">
        <f>Hourly!AO8449/Input!$B$107*Input!$J$46*Input!$B$76*Input!$B$86</f>
        <v>0</v>
      </c>
      <c r="AL8449" s="19">
        <f>Hourly!AP8449/Input!$B$107*Input!$J$47*Input!$B$76*Input!$B$87</f>
        <v>0</v>
      </c>
      <c r="AM8449" s="164">
        <f>Hourly!AQ8449/Input!$B$107*Input!$J$48*Input!$B$77*Input!$B$89</f>
        <v>0</v>
      </c>
      <c r="AN8449" s="165">
        <f t="shared" si="2099"/>
        <v>0</v>
      </c>
      <c r="AO8449" s="116">
        <f>Input!B$55*Input!$B$18*Input!B$112*Hourly!AR8449</f>
        <v>2398.5</v>
      </c>
      <c r="AP8449">
        <f>Input!B$113*Input!B$114*Input!B$90*Input!B$56*Hourly!AS8449</f>
        <v>11070</v>
      </c>
      <c r="AQ8449">
        <f>Input!B$90*Input!B$57*Hourly!AS8449</f>
        <v>11070</v>
      </c>
      <c r="AR8449" s="19">
        <f>0.5*Input!$B$63*Hourly!AU8449</f>
        <v>61.5</v>
      </c>
      <c r="AS8449" s="165">
        <f t="shared" si="2104"/>
        <v>24569.25</v>
      </c>
      <c r="AT8449" s="159">
        <f>AY8448+(Input!$B$66*1000*(Hourly!AX8449&gt;0)+AD8449+AN8449+AS8449+T8449*(Hourly!J8449-AY8448)+Q8449*(Hourly!G8449-AY8448))/(Q8449+T8449)*(1-EXP(-(Q8449+T8449)/(Input!$B$103*1000000)*3600))</f>
        <v>22.903586344107531</v>
      </c>
      <c r="AU8449" s="24">
        <f>AY8448+(AD8449+AN8449+AS8449+T8449*(Hourly!J8449-AY8448)+Q8449*(Hourly!G8449-AY8448))/(Q8449+T8449)*(1-EXP(-(Q8449+T8449)/(Input!$B$103*1000000)*3600))</f>
        <v>20.206638591977409</v>
      </c>
      <c r="AV8449" s="24">
        <f>AY8448+(-Input!$B$67*1000*(Hourly!AX8449&gt;0)+AD8449+AN8449+AS8449+T8449*(Hourly!J8449-AY8448)+R8449*(Hourly!G8449-AY8448))/(R8449+T8449)*(1-EXP(-(R8449+T8449)/(Input!$B$103*1000000)*3600))</f>
        <v>17.034904710618882</v>
      </c>
      <c r="AW8449" s="160">
        <f>AY8448+(AD8449+AN8449+AS8449+T8449*(Hourly!J8449-AY8448)+R8449*(Hourly!G8449-AY8448))/(R8449+T8449)*(1-EXP(-(R8449+T8449)/(Input!$B$103*1000000)*3600))</f>
        <v>19.691745324781142</v>
      </c>
      <c r="AX8449" s="24"/>
      <c r="AY8449" s="167">
        <f t="shared" si="2105"/>
        <v>20.206638591977409</v>
      </c>
      <c r="BA8449" s="159">
        <f>IF(BI8449,Input!$B$66*1000*(Hourly!AX8449&gt;0),IF(BJ8449,-(AD8449+AN8449+AS8449+T8449*(Hourly!J8449-AY8448)+Q8449*(Hourly!G8449-AY8448))+(Q8449+T8449)*(BE8449-AY8448)/(1-EXP(-(Q8449+T8449)/(Input!$B$103*1000000)*3600))))/1000</f>
        <v>0</v>
      </c>
      <c r="BB8449" s="24">
        <f>IF(BO8449,-Input!$B$67*1000*(Hourly!AX8449&gt;0),IF(BN8449,-(AD8449+AN8449+AS8449+T8449*(Hourly!J8449-AY8448)+R8449*(Hourly!G8449-AY8448))+(R8449+T8449)*(BF8449-AY8448)/(1-EXP(-(R8449+T8449)/(Input!$B$103*1000000)*3600))))/1000</f>
        <v>0</v>
      </c>
      <c r="BC8449" s="160">
        <f t="shared" si="2106"/>
        <v>0</v>
      </c>
      <c r="BD8449" s="24"/>
      <c r="BE8449" s="116">
        <f>IF(Hourly!AT8449=1,Input!$B$4,IF(Hourly!AT8449=0.5,Input!$F$4,0))</f>
        <v>20</v>
      </c>
      <c r="BF8449">
        <f>IF(Hourly!AT8449=1,Input!$B$5,IF(Hourly!AT8449=0.5,Input!$F$5,0))</f>
        <v>24</v>
      </c>
      <c r="BG8449" s="9">
        <f>Input!$B$35+0.0000000001</f>
        <v>23.900000000099997</v>
      </c>
      <c r="BI8449" s="116">
        <f t="shared" si="2107"/>
        <v>0</v>
      </c>
      <c r="BJ8449">
        <f t="shared" si="2108"/>
        <v>0</v>
      </c>
      <c r="BK8449">
        <f t="shared" si="2109"/>
        <v>1</v>
      </c>
      <c r="BL8449">
        <f t="shared" si="2110"/>
        <v>0</v>
      </c>
      <c r="BM8449">
        <f t="shared" si="2111"/>
        <v>0</v>
      </c>
      <c r="BN8449">
        <f t="shared" si="2112"/>
        <v>0</v>
      </c>
      <c r="BO8449" s="9">
        <f t="shared" si="2113"/>
        <v>0</v>
      </c>
      <c r="BR8449" s="116">
        <f t="shared" si="2100"/>
        <v>316</v>
      </c>
      <c r="BS8449" s="39">
        <v>40.668712948904506</v>
      </c>
      <c r="BT8449" s="168">
        <v>0</v>
      </c>
      <c r="BV8449" s="116">
        <f>IF(Hourly!$AR8449&gt;0,AY8449,"")</f>
        <v>20.206638591977409</v>
      </c>
      <c r="BW8449">
        <f>IF(AND(BV8449&gt;(20.8+0.33*Hourly!$I8449),(BV8449&gt;24),(BV8449&lt;&gt;"")),1,0)</f>
        <v>0</v>
      </c>
      <c r="BX8449">
        <f>IF(AND(BV8449&gt;(21.8+0.33*Hourly!$I8449),(BV8449&gt;24),(BV8449&lt;&gt;"")),1,0)</f>
        <v>0</v>
      </c>
      <c r="BY8449" s="9">
        <f>IF(AND(BV8449&gt;(22.8+0.33*Hourly!$I8449),(BV8449&gt;24),(BV8449&lt;&gt;"")),1,0)</f>
        <v>0</v>
      </c>
    </row>
    <row r="8450" spans="5:77" x14ac:dyDescent="0.35">
      <c r="E8450">
        <f>Hourly!A8450</f>
        <v>2003</v>
      </c>
      <c r="F8450">
        <f>Hourly!B8450</f>
        <v>12</v>
      </c>
      <c r="G8450">
        <f>Hourly!C8450</f>
        <v>18</v>
      </c>
      <c r="H8450">
        <f>Hourly!D8450</f>
        <v>22</v>
      </c>
      <c r="I8450" s="163">
        <v>8446</v>
      </c>
      <c r="J8450" s="19">
        <f>Input!B$22*Input!B$79</f>
        <v>1411.3439999999998</v>
      </c>
      <c r="K8450" s="19">
        <f>Input!B$76*Input!B$88</f>
        <v>656.99775609756091</v>
      </c>
      <c r="L8450" s="19">
        <f>Input!B$77*Input!B$89</f>
        <v>130.99152542372883</v>
      </c>
      <c r="M8450" s="164">
        <f t="shared" si="2101"/>
        <v>2199.3332815212898</v>
      </c>
      <c r="N8450" s="165">
        <f>(Input!B$109*Input!B$102)/3600*Input!B$108</f>
        <v>740.21399999999983</v>
      </c>
      <c r="O8450" s="165">
        <f>(1-Input!B$61)*(Input!B$109*Input!B$33)/3600*Input!B$108*Hourly!AU8450</f>
        <v>444.12839999999994</v>
      </c>
      <c r="P8450" s="19">
        <f>IF(AND(AY8449&gt;Hourly!G8450),(Input!B$109*(Input!B$33*Hourly!AU8450+Input!B$36))/3600*Input!B$108,(1-Input!B$61)*(Input!B$109*Input!B$33)/3600*Input!B$108*Hourly!AU8450)</f>
        <v>11547.338400000001</v>
      </c>
      <c r="Q8450" s="19">
        <f t="shared" si="2098"/>
        <v>3383.6756815212898</v>
      </c>
      <c r="R8450" s="19">
        <f t="shared" si="2102"/>
        <v>14486.885681521289</v>
      </c>
      <c r="S8450" s="165"/>
      <c r="T8450" s="165">
        <f>Input!B$78*Input!B$91</f>
        <v>189.625</v>
      </c>
      <c r="U8450" s="19">
        <f>IF(AND($AY8449&gt;Input!$B$52,Hourly!AI8450&gt;Input!$B$51),Input!$B$93*Input!$F$40*Input!$J$8/100*Hourly!AI8450,Input!$B$93*Input!$B$40*Input!$J$8/100*Hourly!AI8450)</f>
        <v>0</v>
      </c>
      <c r="V8450" s="19">
        <f>IF(AND($AY8449&gt;Input!$B$52,Hourly!AJ8450&gt;Input!$B$51),Input!$B$94*Input!$F$41*Input!$J$9/100*Hourly!AJ8450,Input!$B$94*Input!$B$41*Input!$J$9/100*Hourly!AJ8450)</f>
        <v>0</v>
      </c>
      <c r="W8450" s="19">
        <f>IF(AND($AY8449&gt;Input!$B$52,Hourly!AK8450&gt;Input!$B$51),Input!$B$95*Input!$F$42*Input!$J$10/100*Hourly!AK8450,Input!$B$95*Input!$B$42*Input!$J$10/100*Hourly!AK8450)</f>
        <v>0</v>
      </c>
      <c r="X8450" s="19">
        <f>IF(AND($AY8449&gt;Input!$B$52,Hourly!AL8450&gt;Input!$B$51),Input!$B$96*Input!$F$43*Input!$J$11/100*Hourly!AL8450,Input!$B$96*Input!$B$43*Input!$J$11/100*Hourly!AL8450)</f>
        <v>0</v>
      </c>
      <c r="Y8450" s="19">
        <f>IF(AND($AY8449&gt;Input!$B$52,Hourly!AM8450&gt;Input!$B$51),Input!$B$97*Input!$F$44*Input!$J$12/100*Hourly!AM8450,Input!$B$97*Input!$B$44*Input!$J$12/100*Hourly!AM8450)</f>
        <v>0</v>
      </c>
      <c r="Z8450" s="19">
        <f>IF(AND($AY8449&gt;Input!$B$52,Hourly!AN8450&gt;Input!$B$51),Input!$B$98*Input!$F$45*Input!$J$13/100*Hourly!AN8450,Input!$B$98*Input!$B$45*Input!$J$13/100*Hourly!AN8450)</f>
        <v>0</v>
      </c>
      <c r="AA8450" s="19">
        <f>IF(AND($AY8449&gt;Input!$B$52,Hourly!AO8450&gt;Input!$B$51),Input!$B$99*Input!$F$46*Input!$J$14/100*Hourly!AO8450,Input!$B$99*Input!$B$46*Input!$J$14/100*Hourly!AO8450)</f>
        <v>0</v>
      </c>
      <c r="AB8450" s="19">
        <f>IF(AND($AY8449&gt;Input!$B$52,Hourly!AP8450&gt;Input!$B$51),Input!$B$100*Input!$F$47*Input!$J$15/100*Hourly!AP8450,Input!$B$100*Input!$B$47*Input!$J$15/100*Hourly!AP8450)</f>
        <v>0</v>
      </c>
      <c r="AC8450" s="19">
        <f>IF(AND($AY8449&gt;Input!$B$52,Hourly!AQ8450&gt;Input!$B$51),Input!$B$101*Input!$F$48*Input!$J$16/100*Hourly!AQ8450,Input!$B$101*Input!$B$48*Input!$J$16/100*Hourly!AQ8450)</f>
        <v>0</v>
      </c>
      <c r="AD8450" s="165">
        <f t="shared" si="2103"/>
        <v>0</v>
      </c>
      <c r="AE8450" s="19">
        <f>Hourly!AI8450/Input!$B$107*Input!$J$40*Input!$B$76*Input!$B$80</f>
        <v>0</v>
      </c>
      <c r="AF8450" s="19">
        <f>Hourly!AJ8450/Input!$B$107*Input!$J$41*Input!$B$76*Input!$B$81</f>
        <v>0</v>
      </c>
      <c r="AG8450" s="19">
        <f>Hourly!AK8450/Input!$B$107*Input!$J$42*Input!$B$76*Input!$B$82</f>
        <v>0</v>
      </c>
      <c r="AH8450" s="19">
        <f>Hourly!AL8450/Input!$B$107*Input!$J$43*Input!$B$76*Input!$B$83</f>
        <v>0</v>
      </c>
      <c r="AI8450" s="19">
        <f>Hourly!AM8450/Input!$B$107*Input!$J$44*Input!$B$76*Input!$B$84</f>
        <v>0</v>
      </c>
      <c r="AJ8450" s="19">
        <f>Hourly!AN8450/Input!$B$107*Input!$J$45*Input!$B$76*Input!$B$85</f>
        <v>0</v>
      </c>
      <c r="AK8450" s="19">
        <f>Hourly!AO8450/Input!$B$107*Input!$J$46*Input!$B$76*Input!$B$86</f>
        <v>0</v>
      </c>
      <c r="AL8450" s="19">
        <f>Hourly!AP8450/Input!$B$107*Input!$J$47*Input!$B$76*Input!$B$87</f>
        <v>0</v>
      </c>
      <c r="AM8450" s="164">
        <f>Hourly!AQ8450/Input!$B$107*Input!$J$48*Input!$B$77*Input!$B$89</f>
        <v>0</v>
      </c>
      <c r="AN8450" s="165">
        <f t="shared" si="2099"/>
        <v>0</v>
      </c>
      <c r="AO8450" s="116">
        <f>Input!B$55*Input!$B$18*Input!B$112*Hourly!AR8450</f>
        <v>2398.5</v>
      </c>
      <c r="AP8450">
        <f>Input!B$113*Input!B$114*Input!B$90*Input!B$56*Hourly!AS8450</f>
        <v>11070</v>
      </c>
      <c r="AQ8450">
        <f>Input!B$90*Input!B$57*Hourly!AS8450</f>
        <v>11070</v>
      </c>
      <c r="AR8450" s="19">
        <f>0.5*Input!$B$63*Hourly!AU8450</f>
        <v>61.5</v>
      </c>
      <c r="AS8450" s="165">
        <f t="shared" si="2104"/>
        <v>24569.25</v>
      </c>
      <c r="AT8450" s="159">
        <f>AY8449+(Input!$B$66*1000*(Hourly!AX8450&gt;0)+AD8450+AN8450+AS8450+T8450*(Hourly!J8450-AY8449)+Q8450*(Hourly!G8450-AY8449))/(Q8450+T8450)*(1-EXP(-(Q8450+T8450)/(Input!$B$103*1000000)*3600))</f>
        <v>22.802864288771996</v>
      </c>
      <c r="AU8450" s="24">
        <f>AY8449+(AD8450+AN8450+AS8450+T8450*(Hourly!J8450-AY8449)+Q8450*(Hourly!G8450-AY8449))/(Q8450+T8450)*(1-EXP(-(Q8450+T8450)/(Input!$B$103*1000000)*3600))</f>
        <v>20.105916536641875</v>
      </c>
      <c r="AV8450" s="24">
        <f>AY8449+(-Input!$B$67*1000*(Hourly!AX8450&gt;0)+AD8450+AN8450+AS8450+T8450*(Hourly!J8450-AY8449)+R8450*(Hourly!G8450-AY8449))/(R8450+T8450)*(1-EXP(-(R8450+T8450)/(Input!$B$103*1000000)*3600))</f>
        <v>16.919387689251558</v>
      </c>
      <c r="AW8450" s="160">
        <f>AY8449+(AD8450+AN8450+AS8450+T8450*(Hourly!J8450-AY8449)+R8450*(Hourly!G8450-AY8449))/(R8450+T8450)*(1-EXP(-(R8450+T8450)/(Input!$B$103*1000000)*3600))</f>
        <v>19.576228303413814</v>
      </c>
      <c r="AX8450" s="24"/>
      <c r="AY8450" s="167">
        <f t="shared" si="2105"/>
        <v>20.105916536641875</v>
      </c>
      <c r="BA8450" s="159">
        <f>IF(BI8450,Input!$B$66*1000*(Hourly!AX8450&gt;0),IF(BJ8450,-(AD8450+AN8450+AS8450+T8450*(Hourly!J8450-AY8449)+Q8450*(Hourly!G8450-AY8449))+(Q8450+T8450)*(BE8450-AY8449)/(1-EXP(-(Q8450+T8450)/(Input!$B$103*1000000)*3600))))/1000</f>
        <v>0</v>
      </c>
      <c r="BB8450" s="24">
        <f>IF(BO8450,-Input!$B$67*1000*(Hourly!AX8450&gt;0),IF(BN8450,-(AD8450+AN8450+AS8450+T8450*(Hourly!J8450-AY8449)+R8450*(Hourly!G8450-AY8449))+(R8450+T8450)*(BF8450-AY8449)/(1-EXP(-(R8450+T8450)/(Input!$B$103*1000000)*3600))))/1000</f>
        <v>0</v>
      </c>
      <c r="BC8450" s="160">
        <f t="shared" si="2106"/>
        <v>0</v>
      </c>
      <c r="BD8450" s="24"/>
      <c r="BE8450" s="116">
        <f>IF(Hourly!AT8450=1,Input!$B$4,IF(Hourly!AT8450=0.5,Input!$F$4,0))</f>
        <v>20</v>
      </c>
      <c r="BF8450">
        <f>IF(Hourly!AT8450=1,Input!$B$5,IF(Hourly!AT8450=0.5,Input!$F$5,0))</f>
        <v>24</v>
      </c>
      <c r="BG8450" s="9">
        <f>Input!$B$35+0.0000000001</f>
        <v>23.900000000099997</v>
      </c>
      <c r="BI8450" s="116">
        <f t="shared" si="2107"/>
        <v>0</v>
      </c>
      <c r="BJ8450">
        <f t="shared" si="2108"/>
        <v>0</v>
      </c>
      <c r="BK8450">
        <f t="shared" si="2109"/>
        <v>1</v>
      </c>
      <c r="BL8450">
        <f t="shared" si="2110"/>
        <v>0</v>
      </c>
      <c r="BM8450">
        <f t="shared" si="2111"/>
        <v>0</v>
      </c>
      <c r="BN8450">
        <f t="shared" si="2112"/>
        <v>0</v>
      </c>
      <c r="BO8450" s="9">
        <f t="shared" si="2113"/>
        <v>0</v>
      </c>
      <c r="BR8450" s="116">
        <f t="shared" si="2100"/>
        <v>315</v>
      </c>
      <c r="BS8450" s="39">
        <v>40.668712948904506</v>
      </c>
      <c r="BT8450" s="168">
        <v>0</v>
      </c>
      <c r="BV8450" s="116">
        <f>IF(Hourly!$AR8450&gt;0,AY8450,"")</f>
        <v>20.105916536641875</v>
      </c>
      <c r="BW8450">
        <f>IF(AND(BV8450&gt;(20.8+0.33*Hourly!$I8450),(BV8450&gt;24),(BV8450&lt;&gt;"")),1,0)</f>
        <v>0</v>
      </c>
      <c r="BX8450">
        <f>IF(AND(BV8450&gt;(21.8+0.33*Hourly!$I8450),(BV8450&gt;24),(BV8450&lt;&gt;"")),1,0)</f>
        <v>0</v>
      </c>
      <c r="BY8450" s="9">
        <f>IF(AND(BV8450&gt;(22.8+0.33*Hourly!$I8450),(BV8450&gt;24),(BV8450&lt;&gt;"")),1,0)</f>
        <v>0</v>
      </c>
    </row>
    <row r="8451" spans="5:77" x14ac:dyDescent="0.35">
      <c r="E8451">
        <f>Hourly!A8451</f>
        <v>2003</v>
      </c>
      <c r="F8451">
        <f>Hourly!B8451</f>
        <v>12</v>
      </c>
      <c r="G8451">
        <f>Hourly!C8451</f>
        <v>18</v>
      </c>
      <c r="H8451">
        <f>Hourly!D8451</f>
        <v>23</v>
      </c>
      <c r="I8451" s="163">
        <v>8447</v>
      </c>
      <c r="J8451" s="19">
        <f>Input!B$22*Input!B$79</f>
        <v>1411.3439999999998</v>
      </c>
      <c r="K8451" s="19">
        <f>Input!B$76*Input!B$88</f>
        <v>656.99775609756091</v>
      </c>
      <c r="L8451" s="19">
        <f>Input!B$77*Input!B$89</f>
        <v>130.99152542372883</v>
      </c>
      <c r="M8451" s="164">
        <f t="shared" si="2101"/>
        <v>2199.3332815212898</v>
      </c>
      <c r="N8451" s="165">
        <f>(Input!B$109*Input!B$102)/3600*Input!B$108</f>
        <v>740.21399999999983</v>
      </c>
      <c r="O8451" s="165">
        <f>(1-Input!B$61)*(Input!B$109*Input!B$33)/3600*Input!B$108*Hourly!AU8451</f>
        <v>444.12839999999994</v>
      </c>
      <c r="P8451" s="19">
        <f>IF(AND(AY8450&gt;Hourly!G8451),(Input!B$109*(Input!B$33*Hourly!AU8451+Input!B$36))/3600*Input!B$108,(1-Input!B$61)*(Input!B$109*Input!B$33)/3600*Input!B$108*Hourly!AU8451)</f>
        <v>11547.338400000001</v>
      </c>
      <c r="Q8451" s="19">
        <f t="shared" si="2098"/>
        <v>3383.6756815212898</v>
      </c>
      <c r="R8451" s="19">
        <f t="shared" si="2102"/>
        <v>14486.885681521289</v>
      </c>
      <c r="S8451" s="165"/>
      <c r="T8451" s="165">
        <f>Input!B$78*Input!B$91</f>
        <v>189.625</v>
      </c>
      <c r="U8451" s="19">
        <f>IF(AND($AY8450&gt;Input!$B$52,Hourly!AI8451&gt;Input!$B$51),Input!$B$93*Input!$F$40*Input!$J$8/100*Hourly!AI8451,Input!$B$93*Input!$B$40*Input!$J$8/100*Hourly!AI8451)</f>
        <v>0</v>
      </c>
      <c r="V8451" s="19">
        <f>IF(AND($AY8450&gt;Input!$B$52,Hourly!AJ8451&gt;Input!$B$51),Input!$B$94*Input!$F$41*Input!$J$9/100*Hourly!AJ8451,Input!$B$94*Input!$B$41*Input!$J$9/100*Hourly!AJ8451)</f>
        <v>0</v>
      </c>
      <c r="W8451" s="19">
        <f>IF(AND($AY8450&gt;Input!$B$52,Hourly!AK8451&gt;Input!$B$51),Input!$B$95*Input!$F$42*Input!$J$10/100*Hourly!AK8451,Input!$B$95*Input!$B$42*Input!$J$10/100*Hourly!AK8451)</f>
        <v>0</v>
      </c>
      <c r="X8451" s="19">
        <f>IF(AND($AY8450&gt;Input!$B$52,Hourly!AL8451&gt;Input!$B$51),Input!$B$96*Input!$F$43*Input!$J$11/100*Hourly!AL8451,Input!$B$96*Input!$B$43*Input!$J$11/100*Hourly!AL8451)</f>
        <v>0</v>
      </c>
      <c r="Y8451" s="19">
        <f>IF(AND($AY8450&gt;Input!$B$52,Hourly!AM8451&gt;Input!$B$51),Input!$B$97*Input!$F$44*Input!$J$12/100*Hourly!AM8451,Input!$B$97*Input!$B$44*Input!$J$12/100*Hourly!AM8451)</f>
        <v>0</v>
      </c>
      <c r="Z8451" s="19">
        <f>IF(AND($AY8450&gt;Input!$B$52,Hourly!AN8451&gt;Input!$B$51),Input!$B$98*Input!$F$45*Input!$J$13/100*Hourly!AN8451,Input!$B$98*Input!$B$45*Input!$J$13/100*Hourly!AN8451)</f>
        <v>0</v>
      </c>
      <c r="AA8451" s="19">
        <f>IF(AND($AY8450&gt;Input!$B$52,Hourly!AO8451&gt;Input!$B$51),Input!$B$99*Input!$F$46*Input!$J$14/100*Hourly!AO8451,Input!$B$99*Input!$B$46*Input!$J$14/100*Hourly!AO8451)</f>
        <v>0</v>
      </c>
      <c r="AB8451" s="19">
        <f>IF(AND($AY8450&gt;Input!$B$52,Hourly!AP8451&gt;Input!$B$51),Input!$B$100*Input!$F$47*Input!$J$15/100*Hourly!AP8451,Input!$B$100*Input!$B$47*Input!$J$15/100*Hourly!AP8451)</f>
        <v>0</v>
      </c>
      <c r="AC8451" s="19">
        <f>IF(AND($AY8450&gt;Input!$B$52,Hourly!AQ8451&gt;Input!$B$51),Input!$B$101*Input!$F$48*Input!$J$16/100*Hourly!AQ8451,Input!$B$101*Input!$B$48*Input!$J$16/100*Hourly!AQ8451)</f>
        <v>0</v>
      </c>
      <c r="AD8451" s="165">
        <f t="shared" si="2103"/>
        <v>0</v>
      </c>
      <c r="AE8451" s="19">
        <f>Hourly!AI8451/Input!$B$107*Input!$J$40*Input!$B$76*Input!$B$80</f>
        <v>0</v>
      </c>
      <c r="AF8451" s="19">
        <f>Hourly!AJ8451/Input!$B$107*Input!$J$41*Input!$B$76*Input!$B$81</f>
        <v>0</v>
      </c>
      <c r="AG8451" s="19">
        <f>Hourly!AK8451/Input!$B$107*Input!$J$42*Input!$B$76*Input!$B$82</f>
        <v>0</v>
      </c>
      <c r="AH8451" s="19">
        <f>Hourly!AL8451/Input!$B$107*Input!$J$43*Input!$B$76*Input!$B$83</f>
        <v>0</v>
      </c>
      <c r="AI8451" s="19">
        <f>Hourly!AM8451/Input!$B$107*Input!$J$44*Input!$B$76*Input!$B$84</f>
        <v>0</v>
      </c>
      <c r="AJ8451" s="19">
        <f>Hourly!AN8451/Input!$B$107*Input!$J$45*Input!$B$76*Input!$B$85</f>
        <v>0</v>
      </c>
      <c r="AK8451" s="19">
        <f>Hourly!AO8451/Input!$B$107*Input!$J$46*Input!$B$76*Input!$B$86</f>
        <v>0</v>
      </c>
      <c r="AL8451" s="19">
        <f>Hourly!AP8451/Input!$B$107*Input!$J$47*Input!$B$76*Input!$B$87</f>
        <v>0</v>
      </c>
      <c r="AM8451" s="164">
        <f>Hourly!AQ8451/Input!$B$107*Input!$J$48*Input!$B$77*Input!$B$89</f>
        <v>0</v>
      </c>
      <c r="AN8451" s="165">
        <f t="shared" si="2099"/>
        <v>0</v>
      </c>
      <c r="AO8451" s="116">
        <f>Input!B$55*Input!$B$18*Input!B$112*Hourly!AR8451</f>
        <v>2398.5</v>
      </c>
      <c r="AP8451">
        <f>Input!B$113*Input!B$114*Input!B$90*Input!B$56*Hourly!AS8451</f>
        <v>11070</v>
      </c>
      <c r="AQ8451">
        <f>Input!B$90*Input!B$57*Hourly!AS8451</f>
        <v>11070</v>
      </c>
      <c r="AR8451" s="19">
        <f>0.5*Input!$B$63*Hourly!AU8451</f>
        <v>61.5</v>
      </c>
      <c r="AS8451" s="165">
        <f t="shared" si="2104"/>
        <v>24569.25</v>
      </c>
      <c r="AT8451" s="159">
        <f>AY8450+(Input!$B$66*1000*(Hourly!AX8451&gt;0)+AD8451+AN8451+AS8451+T8451*(Hourly!J8451-AY8450)+Q8451*(Hourly!G8451-AY8450))/(Q8451+T8451)*(1-EXP(-(Q8451+T8451)/(Input!$B$103*1000000)*3600))</f>
        <v>22.695812415193011</v>
      </c>
      <c r="AU8451" s="24">
        <f>AY8450+(AD8451+AN8451+AS8451+T8451*(Hourly!J8451-AY8450)+Q8451*(Hourly!G8451-AY8450))/(Q8451+T8451)*(1-EXP(-(Q8451+T8451)/(Input!$B$103*1000000)*3600))</f>
        <v>19.998864663062893</v>
      </c>
      <c r="AV8451" s="24">
        <f>AY8450+(-Input!$B$67*1000*(Hourly!AX8451&gt;0)+AD8451+AN8451+AS8451+T8451*(Hourly!J8451-AY8450)+R8451*(Hourly!G8451-AY8450))/(R8451+T8451)*(1-EXP(-(R8451+T8451)/(Input!$B$103*1000000)*3600))</f>
        <v>16.791801627091953</v>
      </c>
      <c r="AW8451" s="160">
        <f>AY8450+(AD8451+AN8451+AS8451+T8451*(Hourly!J8451-AY8450)+R8451*(Hourly!G8451-AY8450))/(R8451+T8451)*(1-EXP(-(R8451+T8451)/(Input!$B$103*1000000)*3600))</f>
        <v>19.448642241254209</v>
      </c>
      <c r="AX8451" s="24"/>
      <c r="AY8451" s="167">
        <f t="shared" si="2105"/>
        <v>20</v>
      </c>
      <c r="BA8451" s="159">
        <f>IF(BI8451,Input!$B$66*1000*(Hourly!AX8451&gt;0),IF(BJ8451,-(AD8451+AN8451+AS8451+T8451*(Hourly!J8451-AY8450)+Q8451*(Hourly!G8451-AY8450))+(Q8451+T8451)*(BE8451-AY8450)/(1-EXP(-(Q8451+T8451)/(Input!$B$103*1000000)*3600))))/1000</f>
        <v>0.42097105374449167</v>
      </c>
      <c r="BB8451" s="24">
        <f>IF(BO8451,-Input!$B$67*1000*(Hourly!AX8451&gt;0),IF(BN8451,-(AD8451+AN8451+AS8451+T8451*(Hourly!J8451-AY8450)+R8451*(Hourly!G8451-AY8450))+(R8451+T8451)*(BF8451-AY8450)/(1-EXP(-(R8451+T8451)/(Input!$B$103*1000000)*3600))))/1000</f>
        <v>0</v>
      </c>
      <c r="BC8451" s="160">
        <f t="shared" si="2106"/>
        <v>0.42097105374449167</v>
      </c>
      <c r="BD8451" s="24"/>
      <c r="BE8451" s="116">
        <f>IF(Hourly!AT8451=1,Input!$B$4,IF(Hourly!AT8451=0.5,Input!$F$4,0))</f>
        <v>20</v>
      </c>
      <c r="BF8451">
        <f>IF(Hourly!AT8451=1,Input!$B$5,IF(Hourly!AT8451=0.5,Input!$F$5,0))</f>
        <v>24</v>
      </c>
      <c r="BG8451" s="9">
        <f>Input!$B$35+0.0000000001</f>
        <v>23.900000000099997</v>
      </c>
      <c r="BI8451" s="116">
        <f t="shared" si="2107"/>
        <v>0</v>
      </c>
      <c r="BJ8451">
        <f t="shared" si="2108"/>
        <v>1</v>
      </c>
      <c r="BK8451">
        <f t="shared" si="2109"/>
        <v>0</v>
      </c>
      <c r="BL8451">
        <f t="shared" si="2110"/>
        <v>0</v>
      </c>
      <c r="BM8451">
        <f t="shared" si="2111"/>
        <v>0</v>
      </c>
      <c r="BN8451">
        <f t="shared" si="2112"/>
        <v>0</v>
      </c>
      <c r="BO8451" s="9">
        <f t="shared" si="2113"/>
        <v>0</v>
      </c>
      <c r="BR8451" s="116">
        <f t="shared" si="2100"/>
        <v>314</v>
      </c>
      <c r="BS8451" s="39">
        <v>40.923642916438084</v>
      </c>
      <c r="BT8451" s="168">
        <v>0</v>
      </c>
      <c r="BV8451" s="116">
        <f>IF(Hourly!$AR8451&gt;0,AY8451,"")</f>
        <v>20</v>
      </c>
      <c r="BW8451">
        <f>IF(AND(BV8451&gt;(20.8+0.33*Hourly!$I8451),(BV8451&gt;24),(BV8451&lt;&gt;"")),1,0)</f>
        <v>0</v>
      </c>
      <c r="BX8451">
        <f>IF(AND(BV8451&gt;(21.8+0.33*Hourly!$I8451),(BV8451&gt;24),(BV8451&lt;&gt;"")),1,0)</f>
        <v>0</v>
      </c>
      <c r="BY8451" s="9">
        <f>IF(AND(BV8451&gt;(22.8+0.33*Hourly!$I8451),(BV8451&gt;24),(BV8451&lt;&gt;"")),1,0)</f>
        <v>0</v>
      </c>
    </row>
    <row r="8452" spans="5:77" x14ac:dyDescent="0.35">
      <c r="E8452">
        <f>Hourly!A8452</f>
        <v>2003</v>
      </c>
      <c r="F8452">
        <f>Hourly!B8452</f>
        <v>12</v>
      </c>
      <c r="G8452">
        <f>Hourly!C8452</f>
        <v>18</v>
      </c>
      <c r="H8452">
        <f>Hourly!D8452</f>
        <v>24</v>
      </c>
      <c r="I8452" s="163">
        <v>8448</v>
      </c>
      <c r="J8452" s="19">
        <f>Input!B$22*Input!B$79</f>
        <v>1411.3439999999998</v>
      </c>
      <c r="K8452" s="19">
        <f>Input!B$76*Input!B$88</f>
        <v>656.99775609756091</v>
      </c>
      <c r="L8452" s="19">
        <f>Input!B$77*Input!B$89</f>
        <v>130.99152542372883</v>
      </c>
      <c r="M8452" s="164">
        <f t="shared" si="2101"/>
        <v>2199.3332815212898</v>
      </c>
      <c r="N8452" s="165">
        <f>(Input!B$109*Input!B$102)/3600*Input!B$108</f>
        <v>740.21399999999983</v>
      </c>
      <c r="O8452" s="165">
        <f>(1-Input!B$61)*(Input!B$109*Input!B$33)/3600*Input!B$108*Hourly!AU8452</f>
        <v>444.12839999999994</v>
      </c>
      <c r="P8452" s="19">
        <f>IF(AND(AY8451&gt;Hourly!G8452),(Input!B$109*(Input!B$33*Hourly!AU8452+Input!B$36))/3600*Input!B$108,(1-Input!B$61)*(Input!B$109*Input!B$33)/3600*Input!B$108*Hourly!AU8452)</f>
        <v>11547.338400000001</v>
      </c>
      <c r="Q8452" s="19">
        <f t="shared" si="2098"/>
        <v>3383.6756815212898</v>
      </c>
      <c r="R8452" s="19">
        <f t="shared" si="2102"/>
        <v>14486.885681521289</v>
      </c>
      <c r="S8452" s="165"/>
      <c r="T8452" s="165">
        <f>Input!B$78*Input!B$91</f>
        <v>189.625</v>
      </c>
      <c r="U8452" s="19">
        <f>IF(AND($AY8451&gt;Input!$B$52,Hourly!AI8452&gt;Input!$B$51),Input!$B$93*Input!$F$40*Input!$J$8/100*Hourly!AI8452,Input!$B$93*Input!$B$40*Input!$J$8/100*Hourly!AI8452)</f>
        <v>0</v>
      </c>
      <c r="V8452" s="19">
        <f>IF(AND($AY8451&gt;Input!$B$52,Hourly!AJ8452&gt;Input!$B$51),Input!$B$94*Input!$F$41*Input!$J$9/100*Hourly!AJ8452,Input!$B$94*Input!$B$41*Input!$J$9/100*Hourly!AJ8452)</f>
        <v>0</v>
      </c>
      <c r="W8452" s="19">
        <f>IF(AND($AY8451&gt;Input!$B$52,Hourly!AK8452&gt;Input!$B$51),Input!$B$95*Input!$F$42*Input!$J$10/100*Hourly!AK8452,Input!$B$95*Input!$B$42*Input!$J$10/100*Hourly!AK8452)</f>
        <v>0</v>
      </c>
      <c r="X8452" s="19">
        <f>IF(AND($AY8451&gt;Input!$B$52,Hourly!AL8452&gt;Input!$B$51),Input!$B$96*Input!$F$43*Input!$J$11/100*Hourly!AL8452,Input!$B$96*Input!$B$43*Input!$J$11/100*Hourly!AL8452)</f>
        <v>0</v>
      </c>
      <c r="Y8452" s="19">
        <f>IF(AND($AY8451&gt;Input!$B$52,Hourly!AM8452&gt;Input!$B$51),Input!$B$97*Input!$F$44*Input!$J$12/100*Hourly!AM8452,Input!$B$97*Input!$B$44*Input!$J$12/100*Hourly!AM8452)</f>
        <v>0</v>
      </c>
      <c r="Z8452" s="19">
        <f>IF(AND($AY8451&gt;Input!$B$52,Hourly!AN8452&gt;Input!$B$51),Input!$B$98*Input!$F$45*Input!$J$13/100*Hourly!AN8452,Input!$B$98*Input!$B$45*Input!$J$13/100*Hourly!AN8452)</f>
        <v>0</v>
      </c>
      <c r="AA8452" s="19">
        <f>IF(AND($AY8451&gt;Input!$B$52,Hourly!AO8452&gt;Input!$B$51),Input!$B$99*Input!$F$46*Input!$J$14/100*Hourly!AO8452,Input!$B$99*Input!$B$46*Input!$J$14/100*Hourly!AO8452)</f>
        <v>0</v>
      </c>
      <c r="AB8452" s="19">
        <f>IF(AND($AY8451&gt;Input!$B$52,Hourly!AP8452&gt;Input!$B$51),Input!$B$100*Input!$F$47*Input!$J$15/100*Hourly!AP8452,Input!$B$100*Input!$B$47*Input!$J$15/100*Hourly!AP8452)</f>
        <v>0</v>
      </c>
      <c r="AC8452" s="19">
        <f>IF(AND($AY8451&gt;Input!$B$52,Hourly!AQ8452&gt;Input!$B$51),Input!$B$101*Input!$F$48*Input!$J$16/100*Hourly!AQ8452,Input!$B$101*Input!$B$48*Input!$J$16/100*Hourly!AQ8452)</f>
        <v>0</v>
      </c>
      <c r="AD8452" s="165">
        <f t="shared" si="2103"/>
        <v>0</v>
      </c>
      <c r="AE8452" s="19">
        <f>Hourly!AI8452/Input!$B$107*Input!$J$40*Input!$B$76*Input!$B$80</f>
        <v>0</v>
      </c>
      <c r="AF8452" s="19">
        <f>Hourly!AJ8452/Input!$B$107*Input!$J$41*Input!$B$76*Input!$B$81</f>
        <v>0</v>
      </c>
      <c r="AG8452" s="19">
        <f>Hourly!AK8452/Input!$B$107*Input!$J$42*Input!$B$76*Input!$B$82</f>
        <v>0</v>
      </c>
      <c r="AH8452" s="19">
        <f>Hourly!AL8452/Input!$B$107*Input!$J$43*Input!$B$76*Input!$B$83</f>
        <v>0</v>
      </c>
      <c r="AI8452" s="19">
        <f>Hourly!AM8452/Input!$B$107*Input!$J$44*Input!$B$76*Input!$B$84</f>
        <v>0</v>
      </c>
      <c r="AJ8452" s="19">
        <f>Hourly!AN8452/Input!$B$107*Input!$J$45*Input!$B$76*Input!$B$85</f>
        <v>0</v>
      </c>
      <c r="AK8452" s="19">
        <f>Hourly!AO8452/Input!$B$107*Input!$J$46*Input!$B$76*Input!$B$86</f>
        <v>0</v>
      </c>
      <c r="AL8452" s="19">
        <f>Hourly!AP8452/Input!$B$107*Input!$J$47*Input!$B$76*Input!$B$87</f>
        <v>0</v>
      </c>
      <c r="AM8452" s="164">
        <f>Hourly!AQ8452/Input!$B$107*Input!$J$48*Input!$B$77*Input!$B$89</f>
        <v>0</v>
      </c>
      <c r="AN8452" s="165">
        <f t="shared" si="2099"/>
        <v>0</v>
      </c>
      <c r="AO8452" s="116">
        <f>Input!B$55*Input!$B$18*Input!B$112*Hourly!AR8452</f>
        <v>2398.5</v>
      </c>
      <c r="AP8452">
        <f>Input!B$113*Input!B$114*Input!B$90*Input!B$56*Hourly!AS8452</f>
        <v>11070</v>
      </c>
      <c r="AQ8452">
        <f>Input!B$90*Input!B$57*Hourly!AS8452</f>
        <v>11070</v>
      </c>
      <c r="AR8452" s="19">
        <f>0.5*Input!$B$63*Hourly!AU8452</f>
        <v>61.5</v>
      </c>
      <c r="AS8452" s="165">
        <f t="shared" si="2104"/>
        <v>24569.25</v>
      </c>
      <c r="AT8452" s="159">
        <f>AY8451+(Input!$B$66*1000*(Hourly!AX8452&gt;0)+AD8452+AN8452+AS8452+T8452*(Hourly!J8452-AY8451)+Q8452*(Hourly!G8452-AY8451))/(Q8452+T8452)*(1-EXP(-(Q8452+T8452)/(Input!$B$103*1000000)*3600))</f>
        <v>22.584528679203583</v>
      </c>
      <c r="AU8452" s="24">
        <f>AY8451+(AD8452+AN8452+AS8452+T8452*(Hourly!J8452-AY8451)+Q8452*(Hourly!G8452-AY8451))/(Q8452+T8452)*(1-EXP(-(Q8452+T8452)/(Input!$B$103*1000000)*3600))</f>
        <v>19.887580927073461</v>
      </c>
      <c r="AV8452" s="24">
        <f>AY8451+(-Input!$B$67*1000*(Hourly!AX8452&gt;0)+AD8452+AN8452+AS8452+T8452*(Hourly!J8452-AY8451)+R8452*(Hourly!G8452-AY8451))/(R8452+T8452)*(1-EXP(-(R8452+T8452)/(Input!$B$103*1000000)*3600))</f>
        <v>16.663072567438093</v>
      </c>
      <c r="AW8452" s="160">
        <f>AY8451+(AD8452+AN8452+AS8452+T8452*(Hourly!J8452-AY8451)+R8452*(Hourly!G8452-AY8451))/(R8452+T8452)*(1-EXP(-(R8452+T8452)/(Input!$B$103*1000000)*3600))</f>
        <v>19.319913181600349</v>
      </c>
      <c r="AX8452" s="24"/>
      <c r="AY8452" s="167">
        <f t="shared" si="2105"/>
        <v>20</v>
      </c>
      <c r="BA8452" s="159">
        <f>IF(BI8452,Input!$B$66*1000*(Hourly!AX8452&gt;0),IF(BJ8452,-(AD8452+AN8452+AS8452+T8452*(Hourly!J8452-AY8451)+Q8452*(Hourly!G8452-AY8451))+(Q8452+T8452)*(BE8452-AY8451)/(1-EXP(-(Q8452+T8452)/(Input!$B$103*1000000)*3600))))/1000</f>
        <v>41.683815653360895</v>
      </c>
      <c r="BB8452" s="24">
        <f>IF(BO8452,-Input!$B$67*1000*(Hourly!AX8452&gt;0),IF(BN8452,-(AD8452+AN8452+AS8452+T8452*(Hourly!J8452-AY8451)+R8452*(Hourly!G8452-AY8451))+(R8452+T8452)*(BF8452-AY8451)/(1-EXP(-(R8452+T8452)/(Input!$B$103*1000000)*3600))))/1000</f>
        <v>0</v>
      </c>
      <c r="BC8452" s="160">
        <f t="shared" si="2106"/>
        <v>41.683815653360895</v>
      </c>
      <c r="BD8452" s="24"/>
      <c r="BE8452" s="116">
        <f>IF(Hourly!AT8452=1,Input!$B$4,IF(Hourly!AT8452=0.5,Input!$F$4,0))</f>
        <v>20</v>
      </c>
      <c r="BF8452">
        <f>IF(Hourly!AT8452=1,Input!$B$5,IF(Hourly!AT8452=0.5,Input!$F$5,0))</f>
        <v>24</v>
      </c>
      <c r="BG8452" s="9">
        <f>Input!$B$35+0.0000000001</f>
        <v>23.900000000099997</v>
      </c>
      <c r="BI8452" s="116">
        <f t="shared" si="2107"/>
        <v>0</v>
      </c>
      <c r="BJ8452">
        <f t="shared" si="2108"/>
        <v>1</v>
      </c>
      <c r="BK8452">
        <f t="shared" si="2109"/>
        <v>0</v>
      </c>
      <c r="BL8452">
        <f t="shared" si="2110"/>
        <v>0</v>
      </c>
      <c r="BM8452">
        <f t="shared" si="2111"/>
        <v>0</v>
      </c>
      <c r="BN8452">
        <f t="shared" si="2112"/>
        <v>0</v>
      </c>
      <c r="BO8452" s="9">
        <f t="shared" si="2113"/>
        <v>0</v>
      </c>
      <c r="BR8452" s="116">
        <f t="shared" si="2100"/>
        <v>313</v>
      </c>
      <c r="BS8452" s="39">
        <v>40.956700874087431</v>
      </c>
      <c r="BT8452" s="168">
        <v>0</v>
      </c>
      <c r="BV8452" s="116">
        <f>IF(Hourly!$AR8452&gt;0,AY8452,"")</f>
        <v>20</v>
      </c>
      <c r="BW8452">
        <f>IF(AND(BV8452&gt;(20.8+0.33*Hourly!$I8452),(BV8452&gt;24),(BV8452&lt;&gt;"")),1,0)</f>
        <v>0</v>
      </c>
      <c r="BX8452">
        <f>IF(AND(BV8452&gt;(21.8+0.33*Hourly!$I8452),(BV8452&gt;24),(BV8452&lt;&gt;"")),1,0)</f>
        <v>0</v>
      </c>
      <c r="BY8452" s="9">
        <f>IF(AND(BV8452&gt;(22.8+0.33*Hourly!$I8452),(BV8452&gt;24),(BV8452&lt;&gt;"")),1,0)</f>
        <v>0</v>
      </c>
    </row>
    <row r="8453" spans="5:77" x14ac:dyDescent="0.35">
      <c r="E8453">
        <f>Hourly!A8453</f>
        <v>2003</v>
      </c>
      <c r="F8453">
        <f>Hourly!B8453</f>
        <v>12</v>
      </c>
      <c r="G8453">
        <f>Hourly!C8453</f>
        <v>19</v>
      </c>
      <c r="H8453">
        <f>Hourly!D8453</f>
        <v>1</v>
      </c>
      <c r="I8453" s="163">
        <v>8449</v>
      </c>
      <c r="J8453" s="19">
        <f>Input!B$22*Input!B$79</f>
        <v>1411.3439999999998</v>
      </c>
      <c r="K8453" s="19">
        <f>Input!B$76*Input!B$88</f>
        <v>656.99775609756091</v>
      </c>
      <c r="L8453" s="19">
        <f>Input!B$77*Input!B$89</f>
        <v>130.99152542372883</v>
      </c>
      <c r="M8453" s="164">
        <f t="shared" si="2101"/>
        <v>2199.3332815212898</v>
      </c>
      <c r="N8453" s="165">
        <f>(Input!B$109*Input!B$102)/3600*Input!B$108</f>
        <v>740.21399999999983</v>
      </c>
      <c r="O8453" s="165">
        <f>(1-Input!B$61)*(Input!B$109*Input!B$33)/3600*Input!B$108*Hourly!AU8453</f>
        <v>444.12839999999994</v>
      </c>
      <c r="P8453" s="19">
        <f>IF(AND(AY8452&gt;Hourly!G8453),(Input!B$109*(Input!B$33*Hourly!AU8453+Input!B$36))/3600*Input!B$108,(1-Input!B$61)*(Input!B$109*Input!B$33)/3600*Input!B$108*Hourly!AU8453)</f>
        <v>11547.338400000001</v>
      </c>
      <c r="Q8453" s="19">
        <f t="shared" ref="Q8453:Q8516" si="2114">M8453+N8453+O8453</f>
        <v>3383.6756815212898</v>
      </c>
      <c r="R8453" s="19">
        <f t="shared" si="2102"/>
        <v>14486.885681521289</v>
      </c>
      <c r="S8453" s="165"/>
      <c r="T8453" s="165">
        <f>Input!B$78*Input!B$91</f>
        <v>189.625</v>
      </c>
      <c r="U8453" s="19">
        <f>IF(AND($AY8452&gt;Input!$B$52,Hourly!AI8453&gt;Input!$B$51),Input!$B$93*Input!$F$40*Input!$J$8/100*Hourly!AI8453,Input!$B$93*Input!$B$40*Input!$J$8/100*Hourly!AI8453)</f>
        <v>0</v>
      </c>
      <c r="V8453" s="19">
        <f>IF(AND($AY8452&gt;Input!$B$52,Hourly!AJ8453&gt;Input!$B$51),Input!$B$94*Input!$F$41*Input!$J$9/100*Hourly!AJ8453,Input!$B$94*Input!$B$41*Input!$J$9/100*Hourly!AJ8453)</f>
        <v>0</v>
      </c>
      <c r="W8453" s="19">
        <f>IF(AND($AY8452&gt;Input!$B$52,Hourly!AK8453&gt;Input!$B$51),Input!$B$95*Input!$F$42*Input!$J$10/100*Hourly!AK8453,Input!$B$95*Input!$B$42*Input!$J$10/100*Hourly!AK8453)</f>
        <v>0</v>
      </c>
      <c r="X8453" s="19">
        <f>IF(AND($AY8452&gt;Input!$B$52,Hourly!AL8453&gt;Input!$B$51),Input!$B$96*Input!$F$43*Input!$J$11/100*Hourly!AL8453,Input!$B$96*Input!$B$43*Input!$J$11/100*Hourly!AL8453)</f>
        <v>0</v>
      </c>
      <c r="Y8453" s="19">
        <f>IF(AND($AY8452&gt;Input!$B$52,Hourly!AM8453&gt;Input!$B$51),Input!$B$97*Input!$F$44*Input!$J$12/100*Hourly!AM8453,Input!$B$97*Input!$B$44*Input!$J$12/100*Hourly!AM8453)</f>
        <v>0</v>
      </c>
      <c r="Z8453" s="19">
        <f>IF(AND($AY8452&gt;Input!$B$52,Hourly!AN8453&gt;Input!$B$51),Input!$B$98*Input!$F$45*Input!$J$13/100*Hourly!AN8453,Input!$B$98*Input!$B$45*Input!$J$13/100*Hourly!AN8453)</f>
        <v>0</v>
      </c>
      <c r="AA8453" s="19">
        <f>IF(AND($AY8452&gt;Input!$B$52,Hourly!AO8453&gt;Input!$B$51),Input!$B$99*Input!$F$46*Input!$J$14/100*Hourly!AO8453,Input!$B$99*Input!$B$46*Input!$J$14/100*Hourly!AO8453)</f>
        <v>0</v>
      </c>
      <c r="AB8453" s="19">
        <f>IF(AND($AY8452&gt;Input!$B$52,Hourly!AP8453&gt;Input!$B$51),Input!$B$100*Input!$F$47*Input!$J$15/100*Hourly!AP8453,Input!$B$100*Input!$B$47*Input!$J$15/100*Hourly!AP8453)</f>
        <v>0</v>
      </c>
      <c r="AC8453" s="19">
        <f>IF(AND($AY8452&gt;Input!$B$52,Hourly!AQ8453&gt;Input!$B$51),Input!$B$101*Input!$F$48*Input!$J$16/100*Hourly!AQ8453,Input!$B$101*Input!$B$48*Input!$J$16/100*Hourly!AQ8453)</f>
        <v>0</v>
      </c>
      <c r="AD8453" s="165">
        <f t="shared" si="2103"/>
        <v>0</v>
      </c>
      <c r="AE8453" s="19">
        <f>Hourly!AI8453/Input!$B$107*Input!$J$40*Input!$B$76*Input!$B$80</f>
        <v>0</v>
      </c>
      <c r="AF8453" s="19">
        <f>Hourly!AJ8453/Input!$B$107*Input!$J$41*Input!$B$76*Input!$B$81</f>
        <v>0</v>
      </c>
      <c r="AG8453" s="19">
        <f>Hourly!AK8453/Input!$B$107*Input!$J$42*Input!$B$76*Input!$B$82</f>
        <v>0</v>
      </c>
      <c r="AH8453" s="19">
        <f>Hourly!AL8453/Input!$B$107*Input!$J$43*Input!$B$76*Input!$B$83</f>
        <v>0</v>
      </c>
      <c r="AI8453" s="19">
        <f>Hourly!AM8453/Input!$B$107*Input!$J$44*Input!$B$76*Input!$B$84</f>
        <v>0</v>
      </c>
      <c r="AJ8453" s="19">
        <f>Hourly!AN8453/Input!$B$107*Input!$J$45*Input!$B$76*Input!$B$85</f>
        <v>0</v>
      </c>
      <c r="AK8453" s="19">
        <f>Hourly!AO8453/Input!$B$107*Input!$J$46*Input!$B$76*Input!$B$86</f>
        <v>0</v>
      </c>
      <c r="AL8453" s="19">
        <f>Hourly!AP8453/Input!$B$107*Input!$J$47*Input!$B$76*Input!$B$87</f>
        <v>0</v>
      </c>
      <c r="AM8453" s="164">
        <f>Hourly!AQ8453/Input!$B$107*Input!$J$48*Input!$B$77*Input!$B$89</f>
        <v>0</v>
      </c>
      <c r="AN8453" s="165">
        <f t="shared" ref="AN8453:AN8516" si="2115">SUM(AE8453:AM8453)</f>
        <v>0</v>
      </c>
      <c r="AO8453" s="116">
        <f>Input!B$55*Input!$B$18*Input!B$112*Hourly!AR8453</f>
        <v>2398.5</v>
      </c>
      <c r="AP8453">
        <f>Input!B$113*Input!B$114*Input!B$90*Input!B$56*Hourly!AS8453</f>
        <v>2214</v>
      </c>
      <c r="AQ8453">
        <f>Input!B$90*Input!B$57*Hourly!AS8453</f>
        <v>2214</v>
      </c>
      <c r="AR8453" s="19">
        <f>0.5*Input!$B$63*Hourly!AU8453</f>
        <v>61.5</v>
      </c>
      <c r="AS8453" s="165">
        <f t="shared" si="2104"/>
        <v>6857.25</v>
      </c>
      <c r="AT8453" s="159">
        <f>AY8452+(Input!$B$66*1000*(Hourly!AX8453&gt;0)+AD8453+AN8453+AS8453+T8453*(Hourly!J8453-AY8452)+Q8453*(Hourly!G8453-AY8452))/(Q8453+T8453)*(1-EXP(-(Q8453+T8453)/(Input!$B$103*1000000)*3600))</f>
        <v>22.533110102008568</v>
      </c>
      <c r="AU8453" s="24">
        <f>AY8452+(AD8453+AN8453+AS8453+T8453*(Hourly!J8453-AY8452)+Q8453*(Hourly!G8453-AY8452))/(Q8453+T8453)*(1-EXP(-(Q8453+T8453)/(Input!$B$103*1000000)*3600))</f>
        <v>19.836162349878446</v>
      </c>
      <c r="AV8453" s="24">
        <f>AY8452+(-Input!$B$67*1000*(Hourly!AX8453&gt;0)+AD8453+AN8453+AS8453+T8453*(Hourly!J8453-AY8452)+R8453*(Hourly!G8453-AY8452))/(R8453+T8453)*(1-EXP(-(R8453+T8453)/(Input!$B$103*1000000)*3600))</f>
        <v>16.600618867979492</v>
      </c>
      <c r="AW8453" s="160">
        <f>AY8452+(AD8453+AN8453+AS8453+T8453*(Hourly!J8453-AY8452)+R8453*(Hourly!G8453-AY8452))/(R8453+T8453)*(1-EXP(-(R8453+T8453)/(Input!$B$103*1000000)*3600))</f>
        <v>19.257459482141751</v>
      </c>
      <c r="AX8453" s="24"/>
      <c r="AY8453" s="167">
        <f t="shared" si="2105"/>
        <v>19.836162349878446</v>
      </c>
      <c r="BA8453" s="159">
        <f>IF(BI8453,Input!$B$66*1000*(Hourly!AX8453&gt;0),IF(BJ8453,-(AD8453+AN8453+AS8453+T8453*(Hourly!J8453-AY8452)+Q8453*(Hourly!G8453-AY8452))+(Q8453+T8453)*(BE8453-AY8452)/(1-EXP(-(Q8453+T8453)/(Input!$B$103*1000000)*3600))))/1000</f>
        <v>0</v>
      </c>
      <c r="BB8453" s="24">
        <f>IF(BO8453,-Input!$B$67*1000*(Hourly!AX8453&gt;0),IF(BN8453,-(AD8453+AN8453+AS8453+T8453*(Hourly!J8453-AY8452)+R8453*(Hourly!G8453-AY8452))+(R8453+T8453)*(BF8453-AY8452)/(1-EXP(-(R8453+T8453)/(Input!$B$103*1000000)*3600))))/1000</f>
        <v>0</v>
      </c>
      <c r="BC8453" s="160">
        <f t="shared" si="2106"/>
        <v>0</v>
      </c>
      <c r="BD8453" s="24"/>
      <c r="BE8453" s="116">
        <f>IF(Hourly!AT8453=1,Input!$B$4,IF(Hourly!AT8453=0.5,Input!$F$4,0))</f>
        <v>16</v>
      </c>
      <c r="BF8453">
        <f>IF(Hourly!AT8453=1,Input!$B$5,IF(Hourly!AT8453=0.5,Input!$F$5,0))</f>
        <v>24</v>
      </c>
      <c r="BG8453" s="9">
        <f>Input!$B$35+0.0000000001</f>
        <v>23.900000000099997</v>
      </c>
      <c r="BI8453" s="116">
        <f t="shared" si="2107"/>
        <v>0</v>
      </c>
      <c r="BJ8453">
        <f t="shared" si="2108"/>
        <v>0</v>
      </c>
      <c r="BK8453">
        <f t="shared" si="2109"/>
        <v>1</v>
      </c>
      <c r="BL8453">
        <f t="shared" si="2110"/>
        <v>0</v>
      </c>
      <c r="BM8453">
        <f t="shared" si="2111"/>
        <v>0</v>
      </c>
      <c r="BN8453">
        <f t="shared" si="2112"/>
        <v>0</v>
      </c>
      <c r="BO8453" s="9">
        <f t="shared" si="2113"/>
        <v>0</v>
      </c>
      <c r="BR8453" s="116">
        <f t="shared" ref="BR8453:BR8516" si="2116">BR8454+1</f>
        <v>312</v>
      </c>
      <c r="BS8453" s="39">
        <v>40.991032310795781</v>
      </c>
      <c r="BT8453" s="168">
        <v>0</v>
      </c>
      <c r="BV8453" s="116">
        <f>IF(Hourly!$AR8453&gt;0,AY8453,"")</f>
        <v>19.836162349878446</v>
      </c>
      <c r="BW8453">
        <f>IF(AND(BV8453&gt;(20.8+0.33*Hourly!$I8453),(BV8453&gt;24),(BV8453&lt;&gt;"")),1,0)</f>
        <v>0</v>
      </c>
      <c r="BX8453">
        <f>IF(AND(BV8453&gt;(21.8+0.33*Hourly!$I8453),(BV8453&gt;24),(BV8453&lt;&gt;"")),1,0)</f>
        <v>0</v>
      </c>
      <c r="BY8453" s="9">
        <f>IF(AND(BV8453&gt;(22.8+0.33*Hourly!$I8453),(BV8453&gt;24),(BV8453&lt;&gt;"")),1,0)</f>
        <v>0</v>
      </c>
    </row>
    <row r="8454" spans="5:77" x14ac:dyDescent="0.35">
      <c r="E8454">
        <f>Hourly!A8454</f>
        <v>2003</v>
      </c>
      <c r="F8454">
        <f>Hourly!B8454</f>
        <v>12</v>
      </c>
      <c r="G8454">
        <f>Hourly!C8454</f>
        <v>19</v>
      </c>
      <c r="H8454">
        <f>Hourly!D8454</f>
        <v>2</v>
      </c>
      <c r="I8454" s="163">
        <v>8450</v>
      </c>
      <c r="J8454" s="19">
        <f>Input!B$22*Input!B$79</f>
        <v>1411.3439999999998</v>
      </c>
      <c r="K8454" s="19">
        <f>Input!B$76*Input!B$88</f>
        <v>656.99775609756091</v>
      </c>
      <c r="L8454" s="19">
        <f>Input!B$77*Input!B$89</f>
        <v>130.99152542372883</v>
      </c>
      <c r="M8454" s="164">
        <f t="shared" ref="M8454:M8517" si="2117">SUM(J8454:L8454)</f>
        <v>2199.3332815212898</v>
      </c>
      <c r="N8454" s="165">
        <f>(Input!B$109*Input!B$102)/3600*Input!B$108</f>
        <v>740.21399999999983</v>
      </c>
      <c r="O8454" s="165">
        <f>(1-Input!B$61)*(Input!B$109*Input!B$33)/3600*Input!B$108*Hourly!AU8454</f>
        <v>444.12839999999994</v>
      </c>
      <c r="P8454" s="19">
        <f>IF(AND(AY8453&gt;Hourly!G8454),(Input!B$109*(Input!B$33*Hourly!AU8454+Input!B$36))/3600*Input!B$108,(1-Input!B$61)*(Input!B$109*Input!B$33)/3600*Input!B$108*Hourly!AU8454)</f>
        <v>11547.338400000001</v>
      </c>
      <c r="Q8454" s="19">
        <f t="shared" si="2114"/>
        <v>3383.6756815212898</v>
      </c>
      <c r="R8454" s="19">
        <f t="shared" ref="R8454:R8517" si="2118">M8454+N8454+P8454</f>
        <v>14486.885681521289</v>
      </c>
      <c r="S8454" s="165"/>
      <c r="T8454" s="165">
        <f>Input!B$78*Input!B$91</f>
        <v>189.625</v>
      </c>
      <c r="U8454" s="19">
        <f>IF(AND($AY8453&gt;Input!$B$52,Hourly!AI8454&gt;Input!$B$51),Input!$B$93*Input!$F$40*Input!$J$8/100*Hourly!AI8454,Input!$B$93*Input!$B$40*Input!$J$8/100*Hourly!AI8454)</f>
        <v>0</v>
      </c>
      <c r="V8454" s="19">
        <f>IF(AND($AY8453&gt;Input!$B$52,Hourly!AJ8454&gt;Input!$B$51),Input!$B$94*Input!$F$41*Input!$J$9/100*Hourly!AJ8454,Input!$B$94*Input!$B$41*Input!$J$9/100*Hourly!AJ8454)</f>
        <v>0</v>
      </c>
      <c r="W8454" s="19">
        <f>IF(AND($AY8453&gt;Input!$B$52,Hourly!AK8454&gt;Input!$B$51),Input!$B$95*Input!$F$42*Input!$J$10/100*Hourly!AK8454,Input!$B$95*Input!$B$42*Input!$J$10/100*Hourly!AK8454)</f>
        <v>0</v>
      </c>
      <c r="X8454" s="19">
        <f>IF(AND($AY8453&gt;Input!$B$52,Hourly!AL8454&gt;Input!$B$51),Input!$B$96*Input!$F$43*Input!$J$11/100*Hourly!AL8454,Input!$B$96*Input!$B$43*Input!$J$11/100*Hourly!AL8454)</f>
        <v>0</v>
      </c>
      <c r="Y8454" s="19">
        <f>IF(AND($AY8453&gt;Input!$B$52,Hourly!AM8454&gt;Input!$B$51),Input!$B$97*Input!$F$44*Input!$J$12/100*Hourly!AM8454,Input!$B$97*Input!$B$44*Input!$J$12/100*Hourly!AM8454)</f>
        <v>0</v>
      </c>
      <c r="Z8454" s="19">
        <f>IF(AND($AY8453&gt;Input!$B$52,Hourly!AN8454&gt;Input!$B$51),Input!$B$98*Input!$F$45*Input!$J$13/100*Hourly!AN8454,Input!$B$98*Input!$B$45*Input!$J$13/100*Hourly!AN8454)</f>
        <v>0</v>
      </c>
      <c r="AA8454" s="19">
        <f>IF(AND($AY8453&gt;Input!$B$52,Hourly!AO8454&gt;Input!$B$51),Input!$B$99*Input!$F$46*Input!$J$14/100*Hourly!AO8454,Input!$B$99*Input!$B$46*Input!$J$14/100*Hourly!AO8454)</f>
        <v>0</v>
      </c>
      <c r="AB8454" s="19">
        <f>IF(AND($AY8453&gt;Input!$B$52,Hourly!AP8454&gt;Input!$B$51),Input!$B$100*Input!$F$47*Input!$J$15/100*Hourly!AP8454,Input!$B$100*Input!$B$47*Input!$J$15/100*Hourly!AP8454)</f>
        <v>0</v>
      </c>
      <c r="AC8454" s="19">
        <f>IF(AND($AY8453&gt;Input!$B$52,Hourly!AQ8454&gt;Input!$B$51),Input!$B$101*Input!$F$48*Input!$J$16/100*Hourly!AQ8454,Input!$B$101*Input!$B$48*Input!$J$16/100*Hourly!AQ8454)</f>
        <v>0</v>
      </c>
      <c r="AD8454" s="165">
        <f t="shared" ref="AD8454:AD8517" si="2119">SUM(U8454:AC8454)</f>
        <v>0</v>
      </c>
      <c r="AE8454" s="19">
        <f>Hourly!AI8454/Input!$B$107*Input!$J$40*Input!$B$76*Input!$B$80</f>
        <v>0</v>
      </c>
      <c r="AF8454" s="19">
        <f>Hourly!AJ8454/Input!$B$107*Input!$J$41*Input!$B$76*Input!$B$81</f>
        <v>0</v>
      </c>
      <c r="AG8454" s="19">
        <f>Hourly!AK8454/Input!$B$107*Input!$J$42*Input!$B$76*Input!$B$82</f>
        <v>0</v>
      </c>
      <c r="AH8454" s="19">
        <f>Hourly!AL8454/Input!$B$107*Input!$J$43*Input!$B$76*Input!$B$83</f>
        <v>0</v>
      </c>
      <c r="AI8454" s="19">
        <f>Hourly!AM8454/Input!$B$107*Input!$J$44*Input!$B$76*Input!$B$84</f>
        <v>0</v>
      </c>
      <c r="AJ8454" s="19">
        <f>Hourly!AN8454/Input!$B$107*Input!$J$45*Input!$B$76*Input!$B$85</f>
        <v>0</v>
      </c>
      <c r="AK8454" s="19">
        <f>Hourly!AO8454/Input!$B$107*Input!$J$46*Input!$B$76*Input!$B$86</f>
        <v>0</v>
      </c>
      <c r="AL8454" s="19">
        <f>Hourly!AP8454/Input!$B$107*Input!$J$47*Input!$B$76*Input!$B$87</f>
        <v>0</v>
      </c>
      <c r="AM8454" s="164">
        <f>Hourly!AQ8454/Input!$B$107*Input!$J$48*Input!$B$77*Input!$B$89</f>
        <v>0</v>
      </c>
      <c r="AN8454" s="165">
        <f t="shared" si="2115"/>
        <v>0</v>
      </c>
      <c r="AO8454" s="116">
        <f>Input!B$55*Input!$B$18*Input!B$112*Hourly!AR8454</f>
        <v>2398.5</v>
      </c>
      <c r="AP8454">
        <f>Input!B$113*Input!B$114*Input!B$90*Input!B$56*Hourly!AS8454</f>
        <v>2214</v>
      </c>
      <c r="AQ8454">
        <f>Input!B$90*Input!B$57*Hourly!AS8454</f>
        <v>2214</v>
      </c>
      <c r="AR8454" s="19">
        <f>0.5*Input!$B$63*Hourly!AU8454</f>
        <v>61.5</v>
      </c>
      <c r="AS8454" s="165">
        <f t="shared" ref="AS8454:AS8517" si="2120">SUM(AO8454:AQ8454)+0.5*AR8454</f>
        <v>6857.25</v>
      </c>
      <c r="AT8454" s="159">
        <f>AY8453+(Input!$B$66*1000*(Hourly!AX8454&gt;0)+AD8454+AN8454+AS8454+T8454*(Hourly!J8454-AY8453)+Q8454*(Hourly!G8454-AY8453))/(Q8454+T8454)*(1-EXP(-(Q8454+T8454)/(Input!$B$103*1000000)*3600))</f>
        <v>22.371763915832183</v>
      </c>
      <c r="AU8454" s="24">
        <f>AY8453+(AD8454+AN8454+AS8454+T8454*(Hourly!J8454-AY8453)+Q8454*(Hourly!G8454-AY8453))/(Q8454+T8454)*(1-EXP(-(Q8454+T8454)/(Input!$B$103*1000000)*3600))</f>
        <v>19.674816163702062</v>
      </c>
      <c r="AV8454" s="24">
        <f>AY8453+(-Input!$B$67*1000*(Hourly!AX8454&gt;0)+AD8454+AN8454+AS8454+T8454*(Hourly!J8454-AY8453)+R8454*(Hourly!G8454-AY8453))/(R8454+T8454)*(1-EXP(-(R8454+T8454)/(Input!$B$103*1000000)*3600))</f>
        <v>16.447018698493039</v>
      </c>
      <c r="AW8454" s="160">
        <f>AY8453+(AD8454+AN8454+AS8454+T8454*(Hourly!J8454-AY8453)+R8454*(Hourly!G8454-AY8453))/(R8454+T8454)*(1-EXP(-(R8454+T8454)/(Input!$B$103*1000000)*3600))</f>
        <v>19.103859312655295</v>
      </c>
      <c r="AX8454" s="24"/>
      <c r="AY8454" s="167">
        <f t="shared" ref="AY8454:AY8517" si="2121">IF(BI8454,AT8454,IF(BJ8454,BE8454,IF(BK8454,AU8454,IF(BL8454,BG8454,IF(BM8454,AW8454,IF(BN8454,BF8454,AV8454))))))</f>
        <v>19.674816163702062</v>
      </c>
      <c r="BA8454" s="159">
        <f>IF(BI8454,Input!$B$66*1000*(Hourly!AX8454&gt;0),IF(BJ8454,-(AD8454+AN8454+AS8454+T8454*(Hourly!J8454-AY8453)+Q8454*(Hourly!G8454-AY8453))+(Q8454+T8454)*(BE8454-AY8453)/(1-EXP(-(Q8454+T8454)/(Input!$B$103*1000000)*3600))))/1000</f>
        <v>0</v>
      </c>
      <c r="BB8454" s="24">
        <f>IF(BO8454,-Input!$B$67*1000*(Hourly!AX8454&gt;0),IF(BN8454,-(AD8454+AN8454+AS8454+T8454*(Hourly!J8454-AY8453)+R8454*(Hourly!G8454-AY8453))+(R8454+T8454)*(BF8454-AY8453)/(1-EXP(-(R8454+T8454)/(Input!$B$103*1000000)*3600))))/1000</f>
        <v>0</v>
      </c>
      <c r="BC8454" s="160">
        <f t="shared" ref="BC8454:BC8517" si="2122">BA8454+BB8454</f>
        <v>0</v>
      </c>
      <c r="BD8454" s="24"/>
      <c r="BE8454" s="116">
        <f>IF(Hourly!AT8454=1,Input!$B$4,IF(Hourly!AT8454=0.5,Input!$F$4,0))</f>
        <v>16</v>
      </c>
      <c r="BF8454">
        <f>IF(Hourly!AT8454=1,Input!$B$5,IF(Hourly!AT8454=0.5,Input!$F$5,0))</f>
        <v>24</v>
      </c>
      <c r="BG8454" s="9">
        <f>Input!$B$35+0.0000000001</f>
        <v>23.900000000099997</v>
      </c>
      <c r="BI8454" s="116">
        <f t="shared" ref="BI8454:BI8517" si="2123">IF(AT8454&lt;BE8454,1,0)</f>
        <v>0</v>
      </c>
      <c r="BJ8454">
        <f t="shared" ref="BJ8454:BJ8517" si="2124">IF(AND(AT8454&gt;BE8454,AU8454&lt;BE8454),1,0)</f>
        <v>0</v>
      </c>
      <c r="BK8454">
        <f t="shared" ref="BK8454:BK8517" si="2125">IF(AND(AU8454&gt;BE8454,AU8454&lt;BG8454),1,0)</f>
        <v>1</v>
      </c>
      <c r="BL8454">
        <f t="shared" ref="BL8454:BL8517" si="2126">IF(AND(AU8454&gt;BG8454,AW8454&lt;BG8454),1,0)</f>
        <v>0</v>
      </c>
      <c r="BM8454">
        <f t="shared" ref="BM8454:BM8517" si="2127">IF(AND(AW8454&gt;BG8454,AW8454&lt;BF8454),1,0)</f>
        <v>0</v>
      </c>
      <c r="BN8454">
        <f t="shared" ref="BN8454:BN8517" si="2128">IF(AND(AV8454&lt;BF8454,AW8454&gt;BF8454),1,0)</f>
        <v>0</v>
      </c>
      <c r="BO8454" s="9">
        <f t="shared" ref="BO8454:BO8517" si="2129">IF(AV8454&gt;BF8454,1,0)</f>
        <v>0</v>
      </c>
      <c r="BR8454" s="116">
        <f t="shared" si="2116"/>
        <v>311</v>
      </c>
      <c r="BS8454" s="39">
        <v>41.007080517056636</v>
      </c>
      <c r="BT8454" s="168">
        <v>0</v>
      </c>
      <c r="BV8454" s="116">
        <f>IF(Hourly!$AR8454&gt;0,AY8454,"")</f>
        <v>19.674816163702062</v>
      </c>
      <c r="BW8454">
        <f>IF(AND(BV8454&gt;(20.8+0.33*Hourly!$I8454),(BV8454&gt;24),(BV8454&lt;&gt;"")),1,0)</f>
        <v>0</v>
      </c>
      <c r="BX8454">
        <f>IF(AND(BV8454&gt;(21.8+0.33*Hourly!$I8454),(BV8454&gt;24),(BV8454&lt;&gt;"")),1,0)</f>
        <v>0</v>
      </c>
      <c r="BY8454" s="9">
        <f>IF(AND(BV8454&gt;(22.8+0.33*Hourly!$I8454),(BV8454&gt;24),(BV8454&lt;&gt;"")),1,0)</f>
        <v>0</v>
      </c>
    </row>
    <row r="8455" spans="5:77" x14ac:dyDescent="0.35">
      <c r="E8455">
        <f>Hourly!A8455</f>
        <v>2003</v>
      </c>
      <c r="F8455">
        <f>Hourly!B8455</f>
        <v>12</v>
      </c>
      <c r="G8455">
        <f>Hourly!C8455</f>
        <v>19</v>
      </c>
      <c r="H8455">
        <f>Hourly!D8455</f>
        <v>3</v>
      </c>
      <c r="I8455" s="163">
        <v>8451</v>
      </c>
      <c r="J8455" s="19">
        <f>Input!B$22*Input!B$79</f>
        <v>1411.3439999999998</v>
      </c>
      <c r="K8455" s="19">
        <f>Input!B$76*Input!B$88</f>
        <v>656.99775609756091</v>
      </c>
      <c r="L8455" s="19">
        <f>Input!B$77*Input!B$89</f>
        <v>130.99152542372883</v>
      </c>
      <c r="M8455" s="164">
        <f t="shared" si="2117"/>
        <v>2199.3332815212898</v>
      </c>
      <c r="N8455" s="165">
        <f>(Input!B$109*Input!B$102)/3600*Input!B$108</f>
        <v>740.21399999999983</v>
      </c>
      <c r="O8455" s="165">
        <f>(1-Input!B$61)*(Input!B$109*Input!B$33)/3600*Input!B$108*Hourly!AU8455</f>
        <v>444.12839999999994</v>
      </c>
      <c r="P8455" s="19">
        <f>IF(AND(AY8454&gt;Hourly!G8455),(Input!B$109*(Input!B$33*Hourly!AU8455+Input!B$36))/3600*Input!B$108,(1-Input!B$61)*(Input!B$109*Input!B$33)/3600*Input!B$108*Hourly!AU8455)</f>
        <v>11547.338400000001</v>
      </c>
      <c r="Q8455" s="19">
        <f t="shared" si="2114"/>
        <v>3383.6756815212898</v>
      </c>
      <c r="R8455" s="19">
        <f t="shared" si="2118"/>
        <v>14486.885681521289</v>
      </c>
      <c r="S8455" s="165"/>
      <c r="T8455" s="165">
        <f>Input!B$78*Input!B$91</f>
        <v>189.625</v>
      </c>
      <c r="U8455" s="19">
        <f>IF(AND($AY8454&gt;Input!$B$52,Hourly!AI8455&gt;Input!$B$51),Input!$B$93*Input!$F$40*Input!$J$8/100*Hourly!AI8455,Input!$B$93*Input!$B$40*Input!$J$8/100*Hourly!AI8455)</f>
        <v>0</v>
      </c>
      <c r="V8455" s="19">
        <f>IF(AND($AY8454&gt;Input!$B$52,Hourly!AJ8455&gt;Input!$B$51),Input!$B$94*Input!$F$41*Input!$J$9/100*Hourly!AJ8455,Input!$B$94*Input!$B$41*Input!$J$9/100*Hourly!AJ8455)</f>
        <v>0</v>
      </c>
      <c r="W8455" s="19">
        <f>IF(AND($AY8454&gt;Input!$B$52,Hourly!AK8455&gt;Input!$B$51),Input!$B$95*Input!$F$42*Input!$J$10/100*Hourly!AK8455,Input!$B$95*Input!$B$42*Input!$J$10/100*Hourly!AK8455)</f>
        <v>0</v>
      </c>
      <c r="X8455" s="19">
        <f>IF(AND($AY8454&gt;Input!$B$52,Hourly!AL8455&gt;Input!$B$51),Input!$B$96*Input!$F$43*Input!$J$11/100*Hourly!AL8455,Input!$B$96*Input!$B$43*Input!$J$11/100*Hourly!AL8455)</f>
        <v>0</v>
      </c>
      <c r="Y8455" s="19">
        <f>IF(AND($AY8454&gt;Input!$B$52,Hourly!AM8455&gt;Input!$B$51),Input!$B$97*Input!$F$44*Input!$J$12/100*Hourly!AM8455,Input!$B$97*Input!$B$44*Input!$J$12/100*Hourly!AM8455)</f>
        <v>0</v>
      </c>
      <c r="Z8455" s="19">
        <f>IF(AND($AY8454&gt;Input!$B$52,Hourly!AN8455&gt;Input!$B$51),Input!$B$98*Input!$F$45*Input!$J$13/100*Hourly!AN8455,Input!$B$98*Input!$B$45*Input!$J$13/100*Hourly!AN8455)</f>
        <v>0</v>
      </c>
      <c r="AA8455" s="19">
        <f>IF(AND($AY8454&gt;Input!$B$52,Hourly!AO8455&gt;Input!$B$51),Input!$B$99*Input!$F$46*Input!$J$14/100*Hourly!AO8455,Input!$B$99*Input!$B$46*Input!$J$14/100*Hourly!AO8455)</f>
        <v>0</v>
      </c>
      <c r="AB8455" s="19">
        <f>IF(AND($AY8454&gt;Input!$B$52,Hourly!AP8455&gt;Input!$B$51),Input!$B$100*Input!$F$47*Input!$J$15/100*Hourly!AP8455,Input!$B$100*Input!$B$47*Input!$J$15/100*Hourly!AP8455)</f>
        <v>0</v>
      </c>
      <c r="AC8455" s="19">
        <f>IF(AND($AY8454&gt;Input!$B$52,Hourly!AQ8455&gt;Input!$B$51),Input!$B$101*Input!$F$48*Input!$J$16/100*Hourly!AQ8455,Input!$B$101*Input!$B$48*Input!$J$16/100*Hourly!AQ8455)</f>
        <v>0</v>
      </c>
      <c r="AD8455" s="165">
        <f t="shared" si="2119"/>
        <v>0</v>
      </c>
      <c r="AE8455" s="19">
        <f>Hourly!AI8455/Input!$B$107*Input!$J$40*Input!$B$76*Input!$B$80</f>
        <v>0</v>
      </c>
      <c r="AF8455" s="19">
        <f>Hourly!AJ8455/Input!$B$107*Input!$J$41*Input!$B$76*Input!$B$81</f>
        <v>0</v>
      </c>
      <c r="AG8455" s="19">
        <f>Hourly!AK8455/Input!$B$107*Input!$J$42*Input!$B$76*Input!$B$82</f>
        <v>0</v>
      </c>
      <c r="AH8455" s="19">
        <f>Hourly!AL8455/Input!$B$107*Input!$J$43*Input!$B$76*Input!$B$83</f>
        <v>0</v>
      </c>
      <c r="AI8455" s="19">
        <f>Hourly!AM8455/Input!$B$107*Input!$J$44*Input!$B$76*Input!$B$84</f>
        <v>0</v>
      </c>
      <c r="AJ8455" s="19">
        <f>Hourly!AN8455/Input!$B$107*Input!$J$45*Input!$B$76*Input!$B$85</f>
        <v>0</v>
      </c>
      <c r="AK8455" s="19">
        <f>Hourly!AO8455/Input!$B$107*Input!$J$46*Input!$B$76*Input!$B$86</f>
        <v>0</v>
      </c>
      <c r="AL8455" s="19">
        <f>Hourly!AP8455/Input!$B$107*Input!$J$47*Input!$B$76*Input!$B$87</f>
        <v>0</v>
      </c>
      <c r="AM8455" s="164">
        <f>Hourly!AQ8455/Input!$B$107*Input!$J$48*Input!$B$77*Input!$B$89</f>
        <v>0</v>
      </c>
      <c r="AN8455" s="165">
        <f t="shared" si="2115"/>
        <v>0</v>
      </c>
      <c r="AO8455" s="116">
        <f>Input!B$55*Input!$B$18*Input!B$112*Hourly!AR8455</f>
        <v>2398.5</v>
      </c>
      <c r="AP8455">
        <f>Input!B$113*Input!B$114*Input!B$90*Input!B$56*Hourly!AS8455</f>
        <v>2214</v>
      </c>
      <c r="AQ8455">
        <f>Input!B$90*Input!B$57*Hourly!AS8455</f>
        <v>2214</v>
      </c>
      <c r="AR8455" s="19">
        <f>0.5*Input!$B$63*Hourly!AU8455</f>
        <v>61.5</v>
      </c>
      <c r="AS8455" s="165">
        <f t="shared" si="2120"/>
        <v>6857.25</v>
      </c>
      <c r="AT8455" s="159">
        <f>AY8454+(Input!$B$66*1000*(Hourly!AX8455&gt;0)+AD8455+AN8455+AS8455+T8455*(Hourly!J8455-AY8454)+Q8455*(Hourly!G8455-AY8454))/(Q8455+T8455)*(1-EXP(-(Q8455+T8455)/(Input!$B$103*1000000)*3600))</f>
        <v>22.206497265783618</v>
      </c>
      <c r="AU8455" s="24">
        <f>AY8454+(AD8455+AN8455+AS8455+T8455*(Hourly!J8455-AY8454)+Q8455*(Hourly!G8455-AY8454))/(Q8455+T8455)*(1-EXP(-(Q8455+T8455)/(Input!$B$103*1000000)*3600))</f>
        <v>19.5095495136535</v>
      </c>
      <c r="AV8455" s="24">
        <f>AY8454+(-Input!$B$67*1000*(Hourly!AX8455&gt;0)+AD8455+AN8455+AS8455+T8455*(Hourly!J8455-AY8454)+R8455*(Hourly!G8455-AY8454))/(R8455+T8455)*(1-EXP(-(R8455+T8455)/(Input!$B$103*1000000)*3600))</f>
        <v>16.268870300549313</v>
      </c>
      <c r="AW8455" s="160">
        <f>AY8454+(AD8455+AN8455+AS8455+T8455*(Hourly!J8455-AY8454)+R8455*(Hourly!G8455-AY8454))/(R8455+T8455)*(1-EXP(-(R8455+T8455)/(Input!$B$103*1000000)*3600))</f>
        <v>18.925710914711569</v>
      </c>
      <c r="AX8455" s="24"/>
      <c r="AY8455" s="167">
        <f t="shared" si="2121"/>
        <v>19.5095495136535</v>
      </c>
      <c r="BA8455" s="159">
        <f>IF(BI8455,Input!$B$66*1000*(Hourly!AX8455&gt;0),IF(BJ8455,-(AD8455+AN8455+AS8455+T8455*(Hourly!J8455-AY8454)+Q8455*(Hourly!G8455-AY8454))+(Q8455+T8455)*(BE8455-AY8454)/(1-EXP(-(Q8455+T8455)/(Input!$B$103*1000000)*3600))))/1000</f>
        <v>0</v>
      </c>
      <c r="BB8455" s="24">
        <f>IF(BO8455,-Input!$B$67*1000*(Hourly!AX8455&gt;0),IF(BN8455,-(AD8455+AN8455+AS8455+T8455*(Hourly!J8455-AY8454)+R8455*(Hourly!G8455-AY8454))+(R8455+T8455)*(BF8455-AY8454)/(1-EXP(-(R8455+T8455)/(Input!$B$103*1000000)*3600))))/1000</f>
        <v>0</v>
      </c>
      <c r="BC8455" s="160">
        <f t="shared" si="2122"/>
        <v>0</v>
      </c>
      <c r="BD8455" s="24"/>
      <c r="BE8455" s="116">
        <f>IF(Hourly!AT8455=1,Input!$B$4,IF(Hourly!AT8455=0.5,Input!$F$4,0))</f>
        <v>16</v>
      </c>
      <c r="BF8455">
        <f>IF(Hourly!AT8455=1,Input!$B$5,IF(Hourly!AT8455=0.5,Input!$F$5,0))</f>
        <v>24</v>
      </c>
      <c r="BG8455" s="9">
        <f>Input!$B$35+0.0000000001</f>
        <v>23.900000000099997</v>
      </c>
      <c r="BI8455" s="116">
        <f t="shared" si="2123"/>
        <v>0</v>
      </c>
      <c r="BJ8455">
        <f t="shared" si="2124"/>
        <v>0</v>
      </c>
      <c r="BK8455">
        <f t="shared" si="2125"/>
        <v>1</v>
      </c>
      <c r="BL8455">
        <f t="shared" si="2126"/>
        <v>0</v>
      </c>
      <c r="BM8455">
        <f t="shared" si="2127"/>
        <v>0</v>
      </c>
      <c r="BN8455">
        <f t="shared" si="2128"/>
        <v>0</v>
      </c>
      <c r="BO8455" s="9">
        <f t="shared" si="2129"/>
        <v>0</v>
      </c>
      <c r="BR8455" s="116">
        <f t="shared" si="2116"/>
        <v>310</v>
      </c>
      <c r="BS8455" s="39">
        <v>41.007080517056636</v>
      </c>
      <c r="BT8455" s="168">
        <v>0</v>
      </c>
      <c r="BV8455" s="116">
        <f>IF(Hourly!$AR8455&gt;0,AY8455,"")</f>
        <v>19.5095495136535</v>
      </c>
      <c r="BW8455">
        <f>IF(AND(BV8455&gt;(20.8+0.33*Hourly!$I8455),(BV8455&gt;24),(BV8455&lt;&gt;"")),1,0)</f>
        <v>0</v>
      </c>
      <c r="BX8455">
        <f>IF(AND(BV8455&gt;(21.8+0.33*Hourly!$I8455),(BV8455&gt;24),(BV8455&lt;&gt;"")),1,0)</f>
        <v>0</v>
      </c>
      <c r="BY8455" s="9">
        <f>IF(AND(BV8455&gt;(22.8+0.33*Hourly!$I8455),(BV8455&gt;24),(BV8455&lt;&gt;"")),1,0)</f>
        <v>0</v>
      </c>
    </row>
    <row r="8456" spans="5:77" x14ac:dyDescent="0.35">
      <c r="E8456">
        <f>Hourly!A8456</f>
        <v>2003</v>
      </c>
      <c r="F8456">
        <f>Hourly!B8456</f>
        <v>12</v>
      </c>
      <c r="G8456">
        <f>Hourly!C8456</f>
        <v>19</v>
      </c>
      <c r="H8456">
        <f>Hourly!D8456</f>
        <v>4</v>
      </c>
      <c r="I8456" s="163">
        <v>8452</v>
      </c>
      <c r="J8456" s="19">
        <f>Input!B$22*Input!B$79</f>
        <v>1411.3439999999998</v>
      </c>
      <c r="K8456" s="19">
        <f>Input!B$76*Input!B$88</f>
        <v>656.99775609756091</v>
      </c>
      <c r="L8456" s="19">
        <f>Input!B$77*Input!B$89</f>
        <v>130.99152542372883</v>
      </c>
      <c r="M8456" s="164">
        <f t="shared" si="2117"/>
        <v>2199.3332815212898</v>
      </c>
      <c r="N8456" s="165">
        <f>(Input!B$109*Input!B$102)/3600*Input!B$108</f>
        <v>740.21399999999983</v>
      </c>
      <c r="O8456" s="165">
        <f>(1-Input!B$61)*(Input!B$109*Input!B$33)/3600*Input!B$108*Hourly!AU8456</f>
        <v>444.12839999999994</v>
      </c>
      <c r="P8456" s="19">
        <f>IF(AND(AY8455&gt;Hourly!G8456),(Input!B$109*(Input!B$33*Hourly!AU8456+Input!B$36))/3600*Input!B$108,(1-Input!B$61)*(Input!B$109*Input!B$33)/3600*Input!B$108*Hourly!AU8456)</f>
        <v>11547.338400000001</v>
      </c>
      <c r="Q8456" s="19">
        <f t="shared" si="2114"/>
        <v>3383.6756815212898</v>
      </c>
      <c r="R8456" s="19">
        <f t="shared" si="2118"/>
        <v>14486.885681521289</v>
      </c>
      <c r="S8456" s="165"/>
      <c r="T8456" s="165">
        <f>Input!B$78*Input!B$91</f>
        <v>189.625</v>
      </c>
      <c r="U8456" s="19">
        <f>IF(AND($AY8455&gt;Input!$B$52,Hourly!AI8456&gt;Input!$B$51),Input!$B$93*Input!$F$40*Input!$J$8/100*Hourly!AI8456,Input!$B$93*Input!$B$40*Input!$J$8/100*Hourly!AI8456)</f>
        <v>0</v>
      </c>
      <c r="V8456" s="19">
        <f>IF(AND($AY8455&gt;Input!$B$52,Hourly!AJ8456&gt;Input!$B$51),Input!$B$94*Input!$F$41*Input!$J$9/100*Hourly!AJ8456,Input!$B$94*Input!$B$41*Input!$J$9/100*Hourly!AJ8456)</f>
        <v>0</v>
      </c>
      <c r="W8456" s="19">
        <f>IF(AND($AY8455&gt;Input!$B$52,Hourly!AK8456&gt;Input!$B$51),Input!$B$95*Input!$F$42*Input!$J$10/100*Hourly!AK8456,Input!$B$95*Input!$B$42*Input!$J$10/100*Hourly!AK8456)</f>
        <v>0</v>
      </c>
      <c r="X8456" s="19">
        <f>IF(AND($AY8455&gt;Input!$B$52,Hourly!AL8456&gt;Input!$B$51),Input!$B$96*Input!$F$43*Input!$J$11/100*Hourly!AL8456,Input!$B$96*Input!$B$43*Input!$J$11/100*Hourly!AL8456)</f>
        <v>0</v>
      </c>
      <c r="Y8456" s="19">
        <f>IF(AND($AY8455&gt;Input!$B$52,Hourly!AM8456&gt;Input!$B$51),Input!$B$97*Input!$F$44*Input!$J$12/100*Hourly!AM8456,Input!$B$97*Input!$B$44*Input!$J$12/100*Hourly!AM8456)</f>
        <v>0</v>
      </c>
      <c r="Z8456" s="19">
        <f>IF(AND($AY8455&gt;Input!$B$52,Hourly!AN8456&gt;Input!$B$51),Input!$B$98*Input!$F$45*Input!$J$13/100*Hourly!AN8456,Input!$B$98*Input!$B$45*Input!$J$13/100*Hourly!AN8456)</f>
        <v>0</v>
      </c>
      <c r="AA8456" s="19">
        <f>IF(AND($AY8455&gt;Input!$B$52,Hourly!AO8456&gt;Input!$B$51),Input!$B$99*Input!$F$46*Input!$J$14/100*Hourly!AO8456,Input!$B$99*Input!$B$46*Input!$J$14/100*Hourly!AO8456)</f>
        <v>0</v>
      </c>
      <c r="AB8456" s="19">
        <f>IF(AND($AY8455&gt;Input!$B$52,Hourly!AP8456&gt;Input!$B$51),Input!$B$100*Input!$F$47*Input!$J$15/100*Hourly!AP8456,Input!$B$100*Input!$B$47*Input!$J$15/100*Hourly!AP8456)</f>
        <v>0</v>
      </c>
      <c r="AC8456" s="19">
        <f>IF(AND($AY8455&gt;Input!$B$52,Hourly!AQ8456&gt;Input!$B$51),Input!$B$101*Input!$F$48*Input!$J$16/100*Hourly!AQ8456,Input!$B$101*Input!$B$48*Input!$J$16/100*Hourly!AQ8456)</f>
        <v>0</v>
      </c>
      <c r="AD8456" s="165">
        <f t="shared" si="2119"/>
        <v>0</v>
      </c>
      <c r="AE8456" s="19">
        <f>Hourly!AI8456/Input!$B$107*Input!$J$40*Input!$B$76*Input!$B$80</f>
        <v>0</v>
      </c>
      <c r="AF8456" s="19">
        <f>Hourly!AJ8456/Input!$B$107*Input!$J$41*Input!$B$76*Input!$B$81</f>
        <v>0</v>
      </c>
      <c r="AG8456" s="19">
        <f>Hourly!AK8456/Input!$B$107*Input!$J$42*Input!$B$76*Input!$B$82</f>
        <v>0</v>
      </c>
      <c r="AH8456" s="19">
        <f>Hourly!AL8456/Input!$B$107*Input!$J$43*Input!$B$76*Input!$B$83</f>
        <v>0</v>
      </c>
      <c r="AI8456" s="19">
        <f>Hourly!AM8456/Input!$B$107*Input!$J$44*Input!$B$76*Input!$B$84</f>
        <v>0</v>
      </c>
      <c r="AJ8456" s="19">
        <f>Hourly!AN8456/Input!$B$107*Input!$J$45*Input!$B$76*Input!$B$85</f>
        <v>0</v>
      </c>
      <c r="AK8456" s="19">
        <f>Hourly!AO8456/Input!$B$107*Input!$J$46*Input!$B$76*Input!$B$86</f>
        <v>0</v>
      </c>
      <c r="AL8456" s="19">
        <f>Hourly!AP8456/Input!$B$107*Input!$J$47*Input!$B$76*Input!$B$87</f>
        <v>0</v>
      </c>
      <c r="AM8456" s="164">
        <f>Hourly!AQ8456/Input!$B$107*Input!$J$48*Input!$B$77*Input!$B$89</f>
        <v>0</v>
      </c>
      <c r="AN8456" s="165">
        <f t="shared" si="2115"/>
        <v>0</v>
      </c>
      <c r="AO8456" s="116">
        <f>Input!B$55*Input!$B$18*Input!B$112*Hourly!AR8456</f>
        <v>2398.5</v>
      </c>
      <c r="AP8456">
        <f>Input!B$113*Input!B$114*Input!B$90*Input!B$56*Hourly!AS8456</f>
        <v>2214</v>
      </c>
      <c r="AQ8456">
        <f>Input!B$90*Input!B$57*Hourly!AS8456</f>
        <v>2214</v>
      </c>
      <c r="AR8456" s="19">
        <f>0.5*Input!$B$63*Hourly!AU8456</f>
        <v>61.5</v>
      </c>
      <c r="AS8456" s="165">
        <f t="shared" si="2120"/>
        <v>6857.25</v>
      </c>
      <c r="AT8456" s="159">
        <f>AY8455+(Input!$B$66*1000*(Hourly!AX8456&gt;0)+AD8456+AN8456+AS8456+T8456*(Hourly!J8456-AY8455)+Q8456*(Hourly!G8456-AY8455))/(Q8456+T8456)*(1-EXP(-(Q8456+T8456)/(Input!$B$103*1000000)*3600))</f>
        <v>22.040998172003047</v>
      </c>
      <c r="AU8456" s="24">
        <f>AY8455+(AD8456+AN8456+AS8456+T8456*(Hourly!J8456-AY8455)+Q8456*(Hourly!G8456-AY8455))/(Q8456+T8456)*(1-EXP(-(Q8456+T8456)/(Input!$B$103*1000000)*3600))</f>
        <v>19.344050419872929</v>
      </c>
      <c r="AV8456" s="24">
        <f>AY8455+(-Input!$B$67*1000*(Hourly!AX8456&gt;0)+AD8456+AN8456+AS8456+T8456*(Hourly!J8456-AY8455)+R8456*(Hourly!G8456-AY8455))/(R8456+T8456)*(1-EXP(-(R8456+T8456)/(Input!$B$103*1000000)*3600))</f>
        <v>16.102350048468441</v>
      </c>
      <c r="AW8456" s="160">
        <f>AY8455+(AD8456+AN8456+AS8456+T8456*(Hourly!J8456-AY8455)+R8456*(Hourly!G8456-AY8455))/(R8456+T8456)*(1-EXP(-(R8456+T8456)/(Input!$B$103*1000000)*3600))</f>
        <v>18.759190662630701</v>
      </c>
      <c r="AX8456" s="24"/>
      <c r="AY8456" s="167">
        <f t="shared" si="2121"/>
        <v>19.344050419872929</v>
      </c>
      <c r="BA8456" s="159">
        <f>IF(BI8456,Input!$B$66*1000*(Hourly!AX8456&gt;0),IF(BJ8456,-(AD8456+AN8456+AS8456+T8456*(Hourly!J8456-AY8455)+Q8456*(Hourly!G8456-AY8455))+(Q8456+T8456)*(BE8456-AY8455)/(1-EXP(-(Q8456+T8456)/(Input!$B$103*1000000)*3600))))/1000</f>
        <v>0</v>
      </c>
      <c r="BB8456" s="24">
        <f>IF(BO8456,-Input!$B$67*1000*(Hourly!AX8456&gt;0),IF(BN8456,-(AD8456+AN8456+AS8456+T8456*(Hourly!J8456-AY8455)+R8456*(Hourly!G8456-AY8455))+(R8456+T8456)*(BF8456-AY8455)/(1-EXP(-(R8456+T8456)/(Input!$B$103*1000000)*3600))))/1000</f>
        <v>0</v>
      </c>
      <c r="BC8456" s="160">
        <f t="shared" si="2122"/>
        <v>0</v>
      </c>
      <c r="BD8456" s="24"/>
      <c r="BE8456" s="116">
        <f>IF(Hourly!AT8456=1,Input!$B$4,IF(Hourly!AT8456=0.5,Input!$F$4,0))</f>
        <v>16</v>
      </c>
      <c r="BF8456">
        <f>IF(Hourly!AT8456=1,Input!$B$5,IF(Hourly!AT8456=0.5,Input!$F$5,0))</f>
        <v>24</v>
      </c>
      <c r="BG8456" s="9">
        <f>Input!$B$35+0.0000000001</f>
        <v>23.900000000099997</v>
      </c>
      <c r="BI8456" s="116">
        <f t="shared" si="2123"/>
        <v>0</v>
      </c>
      <c r="BJ8456">
        <f t="shared" si="2124"/>
        <v>0</v>
      </c>
      <c r="BK8456">
        <f t="shared" si="2125"/>
        <v>1</v>
      </c>
      <c r="BL8456">
        <f t="shared" si="2126"/>
        <v>0</v>
      </c>
      <c r="BM8456">
        <f t="shared" si="2127"/>
        <v>0</v>
      </c>
      <c r="BN8456">
        <f t="shared" si="2128"/>
        <v>0</v>
      </c>
      <c r="BO8456" s="9">
        <f t="shared" si="2129"/>
        <v>0</v>
      </c>
      <c r="BR8456" s="116">
        <f t="shared" si="2116"/>
        <v>309</v>
      </c>
      <c r="BS8456" s="39">
        <v>41.007080517056636</v>
      </c>
      <c r="BT8456" s="168">
        <v>0</v>
      </c>
      <c r="BV8456" s="116">
        <f>IF(Hourly!$AR8456&gt;0,AY8456,"")</f>
        <v>19.344050419872929</v>
      </c>
      <c r="BW8456">
        <f>IF(AND(BV8456&gt;(20.8+0.33*Hourly!$I8456),(BV8456&gt;24),(BV8456&lt;&gt;"")),1,0)</f>
        <v>0</v>
      </c>
      <c r="BX8456">
        <f>IF(AND(BV8456&gt;(21.8+0.33*Hourly!$I8456),(BV8456&gt;24),(BV8456&lt;&gt;"")),1,0)</f>
        <v>0</v>
      </c>
      <c r="BY8456" s="9">
        <f>IF(AND(BV8456&gt;(22.8+0.33*Hourly!$I8456),(BV8456&gt;24),(BV8456&lt;&gt;"")),1,0)</f>
        <v>0</v>
      </c>
    </row>
    <row r="8457" spans="5:77" x14ac:dyDescent="0.35">
      <c r="E8457">
        <f>Hourly!A8457</f>
        <v>2003</v>
      </c>
      <c r="F8457">
        <f>Hourly!B8457</f>
        <v>12</v>
      </c>
      <c r="G8457">
        <f>Hourly!C8457</f>
        <v>19</v>
      </c>
      <c r="H8457">
        <f>Hourly!D8457</f>
        <v>5</v>
      </c>
      <c r="I8457" s="163">
        <v>8453</v>
      </c>
      <c r="J8457" s="19">
        <f>Input!B$22*Input!B$79</f>
        <v>1411.3439999999998</v>
      </c>
      <c r="K8457" s="19">
        <f>Input!B$76*Input!B$88</f>
        <v>656.99775609756091</v>
      </c>
      <c r="L8457" s="19">
        <f>Input!B$77*Input!B$89</f>
        <v>130.99152542372883</v>
      </c>
      <c r="M8457" s="164">
        <f t="shared" si="2117"/>
        <v>2199.3332815212898</v>
      </c>
      <c r="N8457" s="165">
        <f>(Input!B$109*Input!B$102)/3600*Input!B$108</f>
        <v>740.21399999999983</v>
      </c>
      <c r="O8457" s="165">
        <f>(1-Input!B$61)*(Input!B$109*Input!B$33)/3600*Input!B$108*Hourly!AU8457</f>
        <v>444.12839999999994</v>
      </c>
      <c r="P8457" s="19">
        <f>IF(AND(AY8456&gt;Hourly!G8457),(Input!B$109*(Input!B$33*Hourly!AU8457+Input!B$36))/3600*Input!B$108,(1-Input!B$61)*(Input!B$109*Input!B$33)/3600*Input!B$108*Hourly!AU8457)</f>
        <v>11547.338400000001</v>
      </c>
      <c r="Q8457" s="19">
        <f t="shared" si="2114"/>
        <v>3383.6756815212898</v>
      </c>
      <c r="R8457" s="19">
        <f t="shared" si="2118"/>
        <v>14486.885681521289</v>
      </c>
      <c r="S8457" s="165"/>
      <c r="T8457" s="165">
        <f>Input!B$78*Input!B$91</f>
        <v>189.625</v>
      </c>
      <c r="U8457" s="19">
        <f>IF(AND($AY8456&gt;Input!$B$52,Hourly!AI8457&gt;Input!$B$51),Input!$B$93*Input!$F$40*Input!$J$8/100*Hourly!AI8457,Input!$B$93*Input!$B$40*Input!$J$8/100*Hourly!AI8457)</f>
        <v>0</v>
      </c>
      <c r="V8457" s="19">
        <f>IF(AND($AY8456&gt;Input!$B$52,Hourly!AJ8457&gt;Input!$B$51),Input!$B$94*Input!$F$41*Input!$J$9/100*Hourly!AJ8457,Input!$B$94*Input!$B$41*Input!$J$9/100*Hourly!AJ8457)</f>
        <v>0</v>
      </c>
      <c r="W8457" s="19">
        <f>IF(AND($AY8456&gt;Input!$B$52,Hourly!AK8457&gt;Input!$B$51),Input!$B$95*Input!$F$42*Input!$J$10/100*Hourly!AK8457,Input!$B$95*Input!$B$42*Input!$J$10/100*Hourly!AK8457)</f>
        <v>0</v>
      </c>
      <c r="X8457" s="19">
        <f>IF(AND($AY8456&gt;Input!$B$52,Hourly!AL8457&gt;Input!$B$51),Input!$B$96*Input!$F$43*Input!$J$11/100*Hourly!AL8457,Input!$B$96*Input!$B$43*Input!$J$11/100*Hourly!AL8457)</f>
        <v>0</v>
      </c>
      <c r="Y8457" s="19">
        <f>IF(AND($AY8456&gt;Input!$B$52,Hourly!AM8457&gt;Input!$B$51),Input!$B$97*Input!$F$44*Input!$J$12/100*Hourly!AM8457,Input!$B$97*Input!$B$44*Input!$J$12/100*Hourly!AM8457)</f>
        <v>0</v>
      </c>
      <c r="Z8457" s="19">
        <f>IF(AND($AY8456&gt;Input!$B$52,Hourly!AN8457&gt;Input!$B$51),Input!$B$98*Input!$F$45*Input!$J$13/100*Hourly!AN8457,Input!$B$98*Input!$B$45*Input!$J$13/100*Hourly!AN8457)</f>
        <v>0</v>
      </c>
      <c r="AA8457" s="19">
        <f>IF(AND($AY8456&gt;Input!$B$52,Hourly!AO8457&gt;Input!$B$51),Input!$B$99*Input!$F$46*Input!$J$14/100*Hourly!AO8457,Input!$B$99*Input!$B$46*Input!$J$14/100*Hourly!AO8457)</f>
        <v>0</v>
      </c>
      <c r="AB8457" s="19">
        <f>IF(AND($AY8456&gt;Input!$B$52,Hourly!AP8457&gt;Input!$B$51),Input!$B$100*Input!$F$47*Input!$J$15/100*Hourly!AP8457,Input!$B$100*Input!$B$47*Input!$J$15/100*Hourly!AP8457)</f>
        <v>0</v>
      </c>
      <c r="AC8457" s="19">
        <f>IF(AND($AY8456&gt;Input!$B$52,Hourly!AQ8457&gt;Input!$B$51),Input!$B$101*Input!$F$48*Input!$J$16/100*Hourly!AQ8457,Input!$B$101*Input!$B$48*Input!$J$16/100*Hourly!AQ8457)</f>
        <v>0</v>
      </c>
      <c r="AD8457" s="165">
        <f t="shared" si="2119"/>
        <v>0</v>
      </c>
      <c r="AE8457" s="19">
        <f>Hourly!AI8457/Input!$B$107*Input!$J$40*Input!$B$76*Input!$B$80</f>
        <v>0</v>
      </c>
      <c r="AF8457" s="19">
        <f>Hourly!AJ8457/Input!$B$107*Input!$J$41*Input!$B$76*Input!$B$81</f>
        <v>0</v>
      </c>
      <c r="AG8457" s="19">
        <f>Hourly!AK8457/Input!$B$107*Input!$J$42*Input!$B$76*Input!$B$82</f>
        <v>0</v>
      </c>
      <c r="AH8457" s="19">
        <f>Hourly!AL8457/Input!$B$107*Input!$J$43*Input!$B$76*Input!$B$83</f>
        <v>0</v>
      </c>
      <c r="AI8457" s="19">
        <f>Hourly!AM8457/Input!$B$107*Input!$J$44*Input!$B$76*Input!$B$84</f>
        <v>0</v>
      </c>
      <c r="AJ8457" s="19">
        <f>Hourly!AN8457/Input!$B$107*Input!$J$45*Input!$B$76*Input!$B$85</f>
        <v>0</v>
      </c>
      <c r="AK8457" s="19">
        <f>Hourly!AO8457/Input!$B$107*Input!$J$46*Input!$B$76*Input!$B$86</f>
        <v>0</v>
      </c>
      <c r="AL8457" s="19">
        <f>Hourly!AP8457/Input!$B$107*Input!$J$47*Input!$B$76*Input!$B$87</f>
        <v>0</v>
      </c>
      <c r="AM8457" s="164">
        <f>Hourly!AQ8457/Input!$B$107*Input!$J$48*Input!$B$77*Input!$B$89</f>
        <v>0</v>
      </c>
      <c r="AN8457" s="165">
        <f t="shared" si="2115"/>
        <v>0</v>
      </c>
      <c r="AO8457" s="116">
        <f>Input!B$55*Input!$B$18*Input!B$112*Hourly!AR8457</f>
        <v>2398.5</v>
      </c>
      <c r="AP8457">
        <f>Input!B$113*Input!B$114*Input!B$90*Input!B$56*Hourly!AS8457</f>
        <v>2214</v>
      </c>
      <c r="AQ8457">
        <f>Input!B$90*Input!B$57*Hourly!AS8457</f>
        <v>2214</v>
      </c>
      <c r="AR8457" s="19">
        <f>0.5*Input!$B$63*Hourly!AU8457</f>
        <v>61.5</v>
      </c>
      <c r="AS8457" s="165">
        <f t="shared" si="2120"/>
        <v>6857.25</v>
      </c>
      <c r="AT8457" s="159">
        <f>AY8456+(Input!$B$66*1000*(Hourly!AX8457&gt;0)+AD8457+AN8457+AS8457+T8457*(Hourly!J8457-AY8456)+Q8457*(Hourly!G8457-AY8456))/(Q8457+T8457)*(1-EXP(-(Q8457+T8457)/(Input!$B$103*1000000)*3600))</f>
        <v>21.879831672813538</v>
      </c>
      <c r="AU8457" s="24">
        <f>AY8456+(AD8457+AN8457+AS8457+T8457*(Hourly!J8457-AY8456)+Q8457*(Hourly!G8457-AY8456))/(Q8457+T8457)*(1-EXP(-(Q8457+T8457)/(Input!$B$103*1000000)*3600))</f>
        <v>19.182883920683416</v>
      </c>
      <c r="AV8457" s="24">
        <f>AY8456+(-Input!$B$67*1000*(Hourly!AX8457&gt;0)+AD8457+AN8457+AS8457+T8457*(Hourly!J8457-AY8456)+R8457*(Hourly!G8457-AY8456))/(R8457+T8457)*(1-EXP(-(R8457+T8457)/(Input!$B$103*1000000)*3600))</f>
        <v>15.954851089494486</v>
      </c>
      <c r="AW8457" s="160">
        <f>AY8456+(AD8457+AN8457+AS8457+T8457*(Hourly!J8457-AY8456)+R8457*(Hourly!G8457-AY8456))/(R8457+T8457)*(1-EXP(-(R8457+T8457)/(Input!$B$103*1000000)*3600))</f>
        <v>18.611691703656742</v>
      </c>
      <c r="AX8457" s="24"/>
      <c r="AY8457" s="167">
        <f t="shared" si="2121"/>
        <v>19.182883920683416</v>
      </c>
      <c r="BA8457" s="159">
        <f>IF(BI8457,Input!$B$66*1000*(Hourly!AX8457&gt;0),IF(BJ8457,-(AD8457+AN8457+AS8457+T8457*(Hourly!J8457-AY8456)+Q8457*(Hourly!G8457-AY8456))+(Q8457+T8457)*(BE8457-AY8456)/(1-EXP(-(Q8457+T8457)/(Input!$B$103*1000000)*3600))))/1000</f>
        <v>0</v>
      </c>
      <c r="BB8457" s="24">
        <f>IF(BO8457,-Input!$B$67*1000*(Hourly!AX8457&gt;0),IF(BN8457,-(AD8457+AN8457+AS8457+T8457*(Hourly!J8457-AY8456)+R8457*(Hourly!G8457-AY8456))+(R8457+T8457)*(BF8457-AY8456)/(1-EXP(-(R8457+T8457)/(Input!$B$103*1000000)*3600))))/1000</f>
        <v>0</v>
      </c>
      <c r="BC8457" s="160">
        <f t="shared" si="2122"/>
        <v>0</v>
      </c>
      <c r="BD8457" s="24"/>
      <c r="BE8457" s="116">
        <f>IF(Hourly!AT8457=1,Input!$B$4,IF(Hourly!AT8457=0.5,Input!$F$4,0))</f>
        <v>16</v>
      </c>
      <c r="BF8457">
        <f>IF(Hourly!AT8457=1,Input!$B$5,IF(Hourly!AT8457=0.5,Input!$F$5,0))</f>
        <v>24</v>
      </c>
      <c r="BG8457" s="9">
        <f>Input!$B$35+0.0000000001</f>
        <v>23.900000000099997</v>
      </c>
      <c r="BI8457" s="116">
        <f t="shared" si="2123"/>
        <v>0</v>
      </c>
      <c r="BJ8457">
        <f t="shared" si="2124"/>
        <v>0</v>
      </c>
      <c r="BK8457">
        <f t="shared" si="2125"/>
        <v>1</v>
      </c>
      <c r="BL8457">
        <f t="shared" si="2126"/>
        <v>0</v>
      </c>
      <c r="BM8457">
        <f t="shared" si="2127"/>
        <v>0</v>
      </c>
      <c r="BN8457">
        <f t="shared" si="2128"/>
        <v>0</v>
      </c>
      <c r="BO8457" s="9">
        <f t="shared" si="2129"/>
        <v>0</v>
      </c>
      <c r="BR8457" s="116">
        <f t="shared" si="2116"/>
        <v>308</v>
      </c>
      <c r="BS8457" s="39">
        <v>41.117529605462288</v>
      </c>
      <c r="BT8457" s="168">
        <v>0</v>
      </c>
      <c r="BV8457" s="116">
        <f>IF(Hourly!$AR8457&gt;0,AY8457,"")</f>
        <v>19.182883920683416</v>
      </c>
      <c r="BW8457">
        <f>IF(AND(BV8457&gt;(20.8+0.33*Hourly!$I8457),(BV8457&gt;24),(BV8457&lt;&gt;"")),1,0)</f>
        <v>0</v>
      </c>
      <c r="BX8457">
        <f>IF(AND(BV8457&gt;(21.8+0.33*Hourly!$I8457),(BV8457&gt;24),(BV8457&lt;&gt;"")),1,0)</f>
        <v>0</v>
      </c>
      <c r="BY8457" s="9">
        <f>IF(AND(BV8457&gt;(22.8+0.33*Hourly!$I8457),(BV8457&gt;24),(BV8457&lt;&gt;"")),1,0)</f>
        <v>0</v>
      </c>
    </row>
    <row r="8458" spans="5:77" x14ac:dyDescent="0.35">
      <c r="E8458">
        <f>Hourly!A8458</f>
        <v>2003</v>
      </c>
      <c r="F8458">
        <f>Hourly!B8458</f>
        <v>12</v>
      </c>
      <c r="G8458">
        <f>Hourly!C8458</f>
        <v>19</v>
      </c>
      <c r="H8458">
        <f>Hourly!D8458</f>
        <v>6</v>
      </c>
      <c r="I8458" s="163">
        <v>8454</v>
      </c>
      <c r="J8458" s="19">
        <f>Input!B$22*Input!B$79</f>
        <v>1411.3439999999998</v>
      </c>
      <c r="K8458" s="19">
        <f>Input!B$76*Input!B$88</f>
        <v>656.99775609756091</v>
      </c>
      <c r="L8458" s="19">
        <f>Input!B$77*Input!B$89</f>
        <v>130.99152542372883</v>
      </c>
      <c r="M8458" s="164">
        <f t="shared" si="2117"/>
        <v>2199.3332815212898</v>
      </c>
      <c r="N8458" s="165">
        <f>(Input!B$109*Input!B$102)/3600*Input!B$108</f>
        <v>740.21399999999983</v>
      </c>
      <c r="O8458" s="165">
        <f>(1-Input!B$61)*(Input!B$109*Input!B$33)/3600*Input!B$108*Hourly!AU8458</f>
        <v>444.12839999999994</v>
      </c>
      <c r="P8458" s="19">
        <f>IF(AND(AY8457&gt;Hourly!G8458),(Input!B$109*(Input!B$33*Hourly!AU8458+Input!B$36))/3600*Input!B$108,(1-Input!B$61)*(Input!B$109*Input!B$33)/3600*Input!B$108*Hourly!AU8458)</f>
        <v>11547.338400000001</v>
      </c>
      <c r="Q8458" s="19">
        <f t="shared" si="2114"/>
        <v>3383.6756815212898</v>
      </c>
      <c r="R8458" s="19">
        <f t="shared" si="2118"/>
        <v>14486.885681521289</v>
      </c>
      <c r="S8458" s="165"/>
      <c r="T8458" s="165">
        <f>Input!B$78*Input!B$91</f>
        <v>189.625</v>
      </c>
      <c r="U8458" s="19">
        <f>IF(AND($AY8457&gt;Input!$B$52,Hourly!AI8458&gt;Input!$B$51),Input!$B$93*Input!$F$40*Input!$J$8/100*Hourly!AI8458,Input!$B$93*Input!$B$40*Input!$J$8/100*Hourly!AI8458)</f>
        <v>0</v>
      </c>
      <c r="V8458" s="19">
        <f>IF(AND($AY8457&gt;Input!$B$52,Hourly!AJ8458&gt;Input!$B$51),Input!$B$94*Input!$F$41*Input!$J$9/100*Hourly!AJ8458,Input!$B$94*Input!$B$41*Input!$J$9/100*Hourly!AJ8458)</f>
        <v>0</v>
      </c>
      <c r="W8458" s="19">
        <f>IF(AND($AY8457&gt;Input!$B$52,Hourly!AK8458&gt;Input!$B$51),Input!$B$95*Input!$F$42*Input!$J$10/100*Hourly!AK8458,Input!$B$95*Input!$B$42*Input!$J$10/100*Hourly!AK8458)</f>
        <v>0</v>
      </c>
      <c r="X8458" s="19">
        <f>IF(AND($AY8457&gt;Input!$B$52,Hourly!AL8458&gt;Input!$B$51),Input!$B$96*Input!$F$43*Input!$J$11/100*Hourly!AL8458,Input!$B$96*Input!$B$43*Input!$J$11/100*Hourly!AL8458)</f>
        <v>0</v>
      </c>
      <c r="Y8458" s="19">
        <f>IF(AND($AY8457&gt;Input!$B$52,Hourly!AM8458&gt;Input!$B$51),Input!$B$97*Input!$F$44*Input!$J$12/100*Hourly!AM8458,Input!$B$97*Input!$B$44*Input!$J$12/100*Hourly!AM8458)</f>
        <v>0</v>
      </c>
      <c r="Z8458" s="19">
        <f>IF(AND($AY8457&gt;Input!$B$52,Hourly!AN8458&gt;Input!$B$51),Input!$B$98*Input!$F$45*Input!$J$13/100*Hourly!AN8458,Input!$B$98*Input!$B$45*Input!$J$13/100*Hourly!AN8458)</f>
        <v>0</v>
      </c>
      <c r="AA8458" s="19">
        <f>IF(AND($AY8457&gt;Input!$B$52,Hourly!AO8458&gt;Input!$B$51),Input!$B$99*Input!$F$46*Input!$J$14/100*Hourly!AO8458,Input!$B$99*Input!$B$46*Input!$J$14/100*Hourly!AO8458)</f>
        <v>0</v>
      </c>
      <c r="AB8458" s="19">
        <f>IF(AND($AY8457&gt;Input!$B$52,Hourly!AP8458&gt;Input!$B$51),Input!$B$100*Input!$F$47*Input!$J$15/100*Hourly!AP8458,Input!$B$100*Input!$B$47*Input!$J$15/100*Hourly!AP8458)</f>
        <v>0</v>
      </c>
      <c r="AC8458" s="19">
        <f>IF(AND($AY8457&gt;Input!$B$52,Hourly!AQ8458&gt;Input!$B$51),Input!$B$101*Input!$F$48*Input!$J$16/100*Hourly!AQ8458,Input!$B$101*Input!$B$48*Input!$J$16/100*Hourly!AQ8458)</f>
        <v>0</v>
      </c>
      <c r="AD8458" s="165">
        <f t="shared" si="2119"/>
        <v>0</v>
      </c>
      <c r="AE8458" s="19">
        <f>Hourly!AI8458/Input!$B$107*Input!$J$40*Input!$B$76*Input!$B$80</f>
        <v>0</v>
      </c>
      <c r="AF8458" s="19">
        <f>Hourly!AJ8458/Input!$B$107*Input!$J$41*Input!$B$76*Input!$B$81</f>
        <v>0</v>
      </c>
      <c r="AG8458" s="19">
        <f>Hourly!AK8458/Input!$B$107*Input!$J$42*Input!$B$76*Input!$B$82</f>
        <v>0</v>
      </c>
      <c r="AH8458" s="19">
        <f>Hourly!AL8458/Input!$B$107*Input!$J$43*Input!$B$76*Input!$B$83</f>
        <v>0</v>
      </c>
      <c r="AI8458" s="19">
        <f>Hourly!AM8458/Input!$B$107*Input!$J$44*Input!$B$76*Input!$B$84</f>
        <v>0</v>
      </c>
      <c r="AJ8458" s="19">
        <f>Hourly!AN8458/Input!$B$107*Input!$J$45*Input!$B$76*Input!$B$85</f>
        <v>0</v>
      </c>
      <c r="AK8458" s="19">
        <f>Hourly!AO8458/Input!$B$107*Input!$J$46*Input!$B$76*Input!$B$86</f>
        <v>0</v>
      </c>
      <c r="AL8458" s="19">
        <f>Hourly!AP8458/Input!$B$107*Input!$J$47*Input!$B$76*Input!$B$87</f>
        <v>0</v>
      </c>
      <c r="AM8458" s="164">
        <f>Hourly!AQ8458/Input!$B$107*Input!$J$48*Input!$B$77*Input!$B$89</f>
        <v>0</v>
      </c>
      <c r="AN8458" s="165">
        <f t="shared" si="2115"/>
        <v>0</v>
      </c>
      <c r="AO8458" s="116">
        <f>Input!B$55*Input!$B$18*Input!B$112*Hourly!AR8458</f>
        <v>2398.5</v>
      </c>
      <c r="AP8458">
        <f>Input!B$113*Input!B$114*Input!B$90*Input!B$56*Hourly!AS8458</f>
        <v>2214</v>
      </c>
      <c r="AQ8458">
        <f>Input!B$90*Input!B$57*Hourly!AS8458</f>
        <v>2214</v>
      </c>
      <c r="AR8458" s="19">
        <f>0.5*Input!$B$63*Hourly!AU8458</f>
        <v>61.5</v>
      </c>
      <c r="AS8458" s="165">
        <f t="shared" si="2120"/>
        <v>6857.25</v>
      </c>
      <c r="AT8458" s="159">
        <f>AY8457+(Input!$B$66*1000*(Hourly!AX8458&gt;0)+AD8458+AN8458+AS8458+T8458*(Hourly!J8458-AY8457)+Q8458*(Hourly!G8458-AY8457))/(Q8458+T8458)*(1-EXP(-(Q8458+T8458)/(Input!$B$103*1000000)*3600))</f>
        <v>21.716568097412058</v>
      </c>
      <c r="AU8458" s="24">
        <f>AY8457+(AD8458+AN8458+AS8458+T8458*(Hourly!J8458-AY8457)+Q8458*(Hourly!G8458-AY8457))/(Q8458+T8458)*(1-EXP(-(Q8458+T8458)/(Input!$B$103*1000000)*3600))</f>
        <v>19.019620345281936</v>
      </c>
      <c r="AV8458" s="24">
        <f>AY8457+(-Input!$B$67*1000*(Hourly!AX8458&gt;0)+AD8458+AN8458+AS8458+T8458*(Hourly!J8458-AY8457)+R8458*(Hourly!G8458-AY8457))/(R8458+T8458)*(1-EXP(-(R8458+T8458)/(Input!$B$103*1000000)*3600))</f>
        <v>15.78457324122634</v>
      </c>
      <c r="AW8458" s="160">
        <f>AY8457+(AD8458+AN8458+AS8458+T8458*(Hourly!J8458-AY8457)+R8458*(Hourly!G8458-AY8457))/(R8458+T8458)*(1-EXP(-(R8458+T8458)/(Input!$B$103*1000000)*3600))</f>
        <v>18.441413855388596</v>
      </c>
      <c r="AX8458" s="24"/>
      <c r="AY8458" s="167">
        <f t="shared" si="2121"/>
        <v>19.019620345281936</v>
      </c>
      <c r="BA8458" s="159">
        <f>IF(BI8458,Input!$B$66*1000*(Hourly!AX8458&gt;0),IF(BJ8458,-(AD8458+AN8458+AS8458+T8458*(Hourly!J8458-AY8457)+Q8458*(Hourly!G8458-AY8457))+(Q8458+T8458)*(BE8458-AY8457)/(1-EXP(-(Q8458+T8458)/(Input!$B$103*1000000)*3600))))/1000</f>
        <v>0</v>
      </c>
      <c r="BB8458" s="24">
        <f>IF(BO8458,-Input!$B$67*1000*(Hourly!AX8458&gt;0),IF(BN8458,-(AD8458+AN8458+AS8458+T8458*(Hourly!J8458-AY8457)+R8458*(Hourly!G8458-AY8457))+(R8458+T8458)*(BF8458-AY8457)/(1-EXP(-(R8458+T8458)/(Input!$B$103*1000000)*3600))))/1000</f>
        <v>0</v>
      </c>
      <c r="BC8458" s="160">
        <f t="shared" si="2122"/>
        <v>0</v>
      </c>
      <c r="BD8458" s="24"/>
      <c r="BE8458" s="116">
        <f>IF(Hourly!AT8458=1,Input!$B$4,IF(Hourly!AT8458=0.5,Input!$F$4,0))</f>
        <v>16</v>
      </c>
      <c r="BF8458">
        <f>IF(Hourly!AT8458=1,Input!$B$5,IF(Hourly!AT8458=0.5,Input!$F$5,0))</f>
        <v>24</v>
      </c>
      <c r="BG8458" s="9">
        <f>Input!$B$35+0.0000000001</f>
        <v>23.900000000099997</v>
      </c>
      <c r="BI8458" s="116">
        <f t="shared" si="2123"/>
        <v>0</v>
      </c>
      <c r="BJ8458">
        <f t="shared" si="2124"/>
        <v>0</v>
      </c>
      <c r="BK8458">
        <f t="shared" si="2125"/>
        <v>1</v>
      </c>
      <c r="BL8458">
        <f t="shared" si="2126"/>
        <v>0</v>
      </c>
      <c r="BM8458">
        <f t="shared" si="2127"/>
        <v>0</v>
      </c>
      <c r="BN8458">
        <f t="shared" si="2128"/>
        <v>0</v>
      </c>
      <c r="BO8458" s="9">
        <f t="shared" si="2129"/>
        <v>0</v>
      </c>
      <c r="BR8458" s="116">
        <f t="shared" si="2116"/>
        <v>307</v>
      </c>
      <c r="BS8458" s="39">
        <v>41.202036040995182</v>
      </c>
      <c r="BT8458" s="168">
        <v>0</v>
      </c>
      <c r="BV8458" s="116">
        <f>IF(Hourly!$AR8458&gt;0,AY8458,"")</f>
        <v>19.019620345281936</v>
      </c>
      <c r="BW8458">
        <f>IF(AND(BV8458&gt;(20.8+0.33*Hourly!$I8458),(BV8458&gt;24),(BV8458&lt;&gt;"")),1,0)</f>
        <v>0</v>
      </c>
      <c r="BX8458">
        <f>IF(AND(BV8458&gt;(21.8+0.33*Hourly!$I8458),(BV8458&gt;24),(BV8458&lt;&gt;"")),1,0)</f>
        <v>0</v>
      </c>
      <c r="BY8458" s="9">
        <f>IF(AND(BV8458&gt;(22.8+0.33*Hourly!$I8458),(BV8458&gt;24),(BV8458&lt;&gt;"")),1,0)</f>
        <v>0</v>
      </c>
    </row>
    <row r="8459" spans="5:77" x14ac:dyDescent="0.35">
      <c r="E8459">
        <f>Hourly!A8459</f>
        <v>2003</v>
      </c>
      <c r="F8459">
        <f>Hourly!B8459</f>
        <v>12</v>
      </c>
      <c r="G8459">
        <f>Hourly!C8459</f>
        <v>19</v>
      </c>
      <c r="H8459">
        <f>Hourly!D8459</f>
        <v>7</v>
      </c>
      <c r="I8459" s="163">
        <v>8455</v>
      </c>
      <c r="J8459" s="19">
        <f>Input!B$22*Input!B$79</f>
        <v>1411.3439999999998</v>
      </c>
      <c r="K8459" s="19">
        <f>Input!B$76*Input!B$88</f>
        <v>656.99775609756091</v>
      </c>
      <c r="L8459" s="19">
        <f>Input!B$77*Input!B$89</f>
        <v>130.99152542372883</v>
      </c>
      <c r="M8459" s="164">
        <f t="shared" si="2117"/>
        <v>2199.3332815212898</v>
      </c>
      <c r="N8459" s="165">
        <f>(Input!B$109*Input!B$102)/3600*Input!B$108</f>
        <v>740.21399999999983</v>
      </c>
      <c r="O8459" s="165">
        <f>(1-Input!B$61)*(Input!B$109*Input!B$33)/3600*Input!B$108*Hourly!AU8459</f>
        <v>444.12839999999994</v>
      </c>
      <c r="P8459" s="19">
        <f>IF(AND(AY8458&gt;Hourly!G8459),(Input!B$109*(Input!B$33*Hourly!AU8459+Input!B$36))/3600*Input!B$108,(1-Input!B$61)*(Input!B$109*Input!B$33)/3600*Input!B$108*Hourly!AU8459)</f>
        <v>11547.338400000001</v>
      </c>
      <c r="Q8459" s="19">
        <f t="shared" si="2114"/>
        <v>3383.6756815212898</v>
      </c>
      <c r="R8459" s="19">
        <f t="shared" si="2118"/>
        <v>14486.885681521289</v>
      </c>
      <c r="S8459" s="165"/>
      <c r="T8459" s="165">
        <f>Input!B$78*Input!B$91</f>
        <v>189.625</v>
      </c>
      <c r="U8459" s="19">
        <f>IF(AND($AY8458&gt;Input!$B$52,Hourly!AI8459&gt;Input!$B$51),Input!$B$93*Input!$F$40*Input!$J$8/100*Hourly!AI8459,Input!$B$93*Input!$B$40*Input!$J$8/100*Hourly!AI8459)</f>
        <v>0</v>
      </c>
      <c r="V8459" s="19">
        <f>IF(AND($AY8458&gt;Input!$B$52,Hourly!AJ8459&gt;Input!$B$51),Input!$B$94*Input!$F$41*Input!$J$9/100*Hourly!AJ8459,Input!$B$94*Input!$B$41*Input!$J$9/100*Hourly!AJ8459)</f>
        <v>0</v>
      </c>
      <c r="W8459" s="19">
        <f>IF(AND($AY8458&gt;Input!$B$52,Hourly!AK8459&gt;Input!$B$51),Input!$B$95*Input!$F$42*Input!$J$10/100*Hourly!AK8459,Input!$B$95*Input!$B$42*Input!$J$10/100*Hourly!AK8459)</f>
        <v>0</v>
      </c>
      <c r="X8459" s="19">
        <f>IF(AND($AY8458&gt;Input!$B$52,Hourly!AL8459&gt;Input!$B$51),Input!$B$96*Input!$F$43*Input!$J$11/100*Hourly!AL8459,Input!$B$96*Input!$B$43*Input!$J$11/100*Hourly!AL8459)</f>
        <v>0</v>
      </c>
      <c r="Y8459" s="19">
        <f>IF(AND($AY8458&gt;Input!$B$52,Hourly!AM8459&gt;Input!$B$51),Input!$B$97*Input!$F$44*Input!$J$12/100*Hourly!AM8459,Input!$B$97*Input!$B$44*Input!$J$12/100*Hourly!AM8459)</f>
        <v>0</v>
      </c>
      <c r="Z8459" s="19">
        <f>IF(AND($AY8458&gt;Input!$B$52,Hourly!AN8459&gt;Input!$B$51),Input!$B$98*Input!$F$45*Input!$J$13/100*Hourly!AN8459,Input!$B$98*Input!$B$45*Input!$J$13/100*Hourly!AN8459)</f>
        <v>0</v>
      </c>
      <c r="AA8459" s="19">
        <f>IF(AND($AY8458&gt;Input!$B$52,Hourly!AO8459&gt;Input!$B$51),Input!$B$99*Input!$F$46*Input!$J$14/100*Hourly!AO8459,Input!$B$99*Input!$B$46*Input!$J$14/100*Hourly!AO8459)</f>
        <v>0</v>
      </c>
      <c r="AB8459" s="19">
        <f>IF(AND($AY8458&gt;Input!$B$52,Hourly!AP8459&gt;Input!$B$51),Input!$B$100*Input!$F$47*Input!$J$15/100*Hourly!AP8459,Input!$B$100*Input!$B$47*Input!$J$15/100*Hourly!AP8459)</f>
        <v>0</v>
      </c>
      <c r="AC8459" s="19">
        <f>IF(AND($AY8458&gt;Input!$B$52,Hourly!AQ8459&gt;Input!$B$51),Input!$B$101*Input!$F$48*Input!$J$16/100*Hourly!AQ8459,Input!$B$101*Input!$B$48*Input!$J$16/100*Hourly!AQ8459)</f>
        <v>0</v>
      </c>
      <c r="AD8459" s="165">
        <f t="shared" si="2119"/>
        <v>0</v>
      </c>
      <c r="AE8459" s="19">
        <f>Hourly!AI8459/Input!$B$107*Input!$J$40*Input!$B$76*Input!$B$80</f>
        <v>0</v>
      </c>
      <c r="AF8459" s="19">
        <f>Hourly!AJ8459/Input!$B$107*Input!$J$41*Input!$B$76*Input!$B$81</f>
        <v>0</v>
      </c>
      <c r="AG8459" s="19">
        <f>Hourly!AK8459/Input!$B$107*Input!$J$42*Input!$B$76*Input!$B$82</f>
        <v>0</v>
      </c>
      <c r="AH8459" s="19">
        <f>Hourly!AL8459/Input!$B$107*Input!$J$43*Input!$B$76*Input!$B$83</f>
        <v>0</v>
      </c>
      <c r="AI8459" s="19">
        <f>Hourly!AM8459/Input!$B$107*Input!$J$44*Input!$B$76*Input!$B$84</f>
        <v>0</v>
      </c>
      <c r="AJ8459" s="19">
        <f>Hourly!AN8459/Input!$B$107*Input!$J$45*Input!$B$76*Input!$B$85</f>
        <v>0</v>
      </c>
      <c r="AK8459" s="19">
        <f>Hourly!AO8459/Input!$B$107*Input!$J$46*Input!$B$76*Input!$B$86</f>
        <v>0</v>
      </c>
      <c r="AL8459" s="19">
        <f>Hourly!AP8459/Input!$B$107*Input!$J$47*Input!$B$76*Input!$B$87</f>
        <v>0</v>
      </c>
      <c r="AM8459" s="164">
        <f>Hourly!AQ8459/Input!$B$107*Input!$J$48*Input!$B$77*Input!$B$89</f>
        <v>0</v>
      </c>
      <c r="AN8459" s="165">
        <f t="shared" si="2115"/>
        <v>0</v>
      </c>
      <c r="AO8459" s="116">
        <f>Input!B$55*Input!$B$18*Input!B$112*Hourly!AR8459</f>
        <v>2398.5</v>
      </c>
      <c r="AP8459">
        <f>Input!B$113*Input!B$114*Input!B$90*Input!B$56*Hourly!AS8459</f>
        <v>2214</v>
      </c>
      <c r="AQ8459">
        <f>Input!B$90*Input!B$57*Hourly!AS8459</f>
        <v>2214</v>
      </c>
      <c r="AR8459" s="19">
        <f>0.5*Input!$B$63*Hourly!AU8459</f>
        <v>61.5</v>
      </c>
      <c r="AS8459" s="165">
        <f t="shared" si="2120"/>
        <v>6857.25</v>
      </c>
      <c r="AT8459" s="159">
        <f>AY8458+(Input!$B$66*1000*(Hourly!AX8459&gt;0)+AD8459+AN8459+AS8459+T8459*(Hourly!J8459-AY8458)+Q8459*(Hourly!G8459-AY8458))/(Q8459+T8459)*(1-EXP(-(Q8459+T8459)/(Input!$B$103*1000000)*3600))</f>
        <v>21.564916050117876</v>
      </c>
      <c r="AU8459" s="24">
        <f>AY8458+(AD8459+AN8459+AS8459+T8459*(Hourly!J8459-AY8458)+Q8459*(Hourly!G8459-AY8458))/(Q8459+T8459)*(1-EXP(-(Q8459+T8459)/(Input!$B$103*1000000)*3600))</f>
        <v>18.867968297987755</v>
      </c>
      <c r="AV8459" s="24">
        <f>AY8458+(-Input!$B$67*1000*(Hourly!AX8459&gt;0)+AD8459+AN8459+AS8459+T8459*(Hourly!J8459-AY8458)+R8459*(Hourly!G8459-AY8458))/(R8459+T8459)*(1-EXP(-(R8459+T8459)/(Input!$B$103*1000000)*3600))</f>
        <v>15.67001410772988</v>
      </c>
      <c r="AW8459" s="160">
        <f>AY8458+(AD8459+AN8459+AS8459+T8459*(Hourly!J8459-AY8458)+R8459*(Hourly!G8459-AY8458))/(R8459+T8459)*(1-EXP(-(R8459+T8459)/(Input!$B$103*1000000)*3600))</f>
        <v>18.326854721892136</v>
      </c>
      <c r="AX8459" s="24"/>
      <c r="AY8459" s="167">
        <f t="shared" si="2121"/>
        <v>18.867968297987755</v>
      </c>
      <c r="BA8459" s="159">
        <f>IF(BI8459,Input!$B$66*1000*(Hourly!AX8459&gt;0),IF(BJ8459,-(AD8459+AN8459+AS8459+T8459*(Hourly!J8459-AY8458)+Q8459*(Hourly!G8459-AY8458))+(Q8459+T8459)*(BE8459-AY8458)/(1-EXP(-(Q8459+T8459)/(Input!$B$103*1000000)*3600))))/1000</f>
        <v>0</v>
      </c>
      <c r="BB8459" s="24">
        <f>IF(BO8459,-Input!$B$67*1000*(Hourly!AX8459&gt;0),IF(BN8459,-(AD8459+AN8459+AS8459+T8459*(Hourly!J8459-AY8458)+R8459*(Hourly!G8459-AY8458))+(R8459+T8459)*(BF8459-AY8458)/(1-EXP(-(R8459+T8459)/(Input!$B$103*1000000)*3600))))/1000</f>
        <v>0</v>
      </c>
      <c r="BC8459" s="160">
        <f t="shared" si="2122"/>
        <v>0</v>
      </c>
      <c r="BD8459" s="24"/>
      <c r="BE8459" s="116">
        <f>IF(Hourly!AT8459=1,Input!$B$4,IF(Hourly!AT8459=0.5,Input!$F$4,0))</f>
        <v>16</v>
      </c>
      <c r="BF8459">
        <f>IF(Hourly!AT8459=1,Input!$B$5,IF(Hourly!AT8459=0.5,Input!$F$5,0))</f>
        <v>24</v>
      </c>
      <c r="BG8459" s="9">
        <f>Input!$B$35+0.0000000001</f>
        <v>23.900000000099997</v>
      </c>
      <c r="BI8459" s="116">
        <f t="shared" si="2123"/>
        <v>0</v>
      </c>
      <c r="BJ8459">
        <f t="shared" si="2124"/>
        <v>0</v>
      </c>
      <c r="BK8459">
        <f t="shared" si="2125"/>
        <v>1</v>
      </c>
      <c r="BL8459">
        <f t="shared" si="2126"/>
        <v>0</v>
      </c>
      <c r="BM8459">
        <f t="shared" si="2127"/>
        <v>0</v>
      </c>
      <c r="BN8459">
        <f t="shared" si="2128"/>
        <v>0</v>
      </c>
      <c r="BO8459" s="9">
        <f t="shared" si="2129"/>
        <v>0</v>
      </c>
      <c r="BR8459" s="116">
        <f t="shared" si="2116"/>
        <v>306</v>
      </c>
      <c r="BS8459" s="39">
        <v>41.342960589273687</v>
      </c>
      <c r="BT8459" s="168">
        <v>0</v>
      </c>
      <c r="BV8459" s="116">
        <f>IF(Hourly!$AR8459&gt;0,AY8459,"")</f>
        <v>18.867968297987755</v>
      </c>
      <c r="BW8459">
        <f>IF(AND(BV8459&gt;(20.8+0.33*Hourly!$I8459),(BV8459&gt;24),(BV8459&lt;&gt;"")),1,0)</f>
        <v>0</v>
      </c>
      <c r="BX8459">
        <f>IF(AND(BV8459&gt;(21.8+0.33*Hourly!$I8459),(BV8459&gt;24),(BV8459&lt;&gt;"")),1,0)</f>
        <v>0</v>
      </c>
      <c r="BY8459" s="9">
        <f>IF(AND(BV8459&gt;(22.8+0.33*Hourly!$I8459),(BV8459&gt;24),(BV8459&lt;&gt;"")),1,0)</f>
        <v>0</v>
      </c>
    </row>
    <row r="8460" spans="5:77" x14ac:dyDescent="0.35">
      <c r="E8460">
        <f>Hourly!A8460</f>
        <v>2003</v>
      </c>
      <c r="F8460">
        <f>Hourly!B8460</f>
        <v>12</v>
      </c>
      <c r="G8460">
        <f>Hourly!C8460</f>
        <v>19</v>
      </c>
      <c r="H8460">
        <f>Hourly!D8460</f>
        <v>8</v>
      </c>
      <c r="I8460" s="163">
        <v>8456</v>
      </c>
      <c r="J8460" s="19">
        <f>Input!B$22*Input!B$79</f>
        <v>1411.3439999999998</v>
      </c>
      <c r="K8460" s="19">
        <f>Input!B$76*Input!B$88</f>
        <v>656.99775609756091</v>
      </c>
      <c r="L8460" s="19">
        <f>Input!B$77*Input!B$89</f>
        <v>130.99152542372883</v>
      </c>
      <c r="M8460" s="164">
        <f t="shared" si="2117"/>
        <v>2199.3332815212898</v>
      </c>
      <c r="N8460" s="165">
        <f>(Input!B$109*Input!B$102)/3600*Input!B$108</f>
        <v>740.21399999999983</v>
      </c>
      <c r="O8460" s="165">
        <f>(1-Input!B$61)*(Input!B$109*Input!B$33)/3600*Input!B$108*Hourly!AU8460</f>
        <v>177.65135999999998</v>
      </c>
      <c r="P8460" s="19">
        <f>IF(AND(AY8459&gt;Hourly!G8460),(Input!B$109*(Input!B$33*Hourly!AU8460+Input!B$36))/3600*Input!B$108,(1-Input!B$61)*(Input!B$109*Input!B$33)/3600*Input!B$108*Hourly!AU8460)</f>
        <v>11280.861359999999</v>
      </c>
      <c r="Q8460" s="19">
        <f t="shared" si="2114"/>
        <v>3117.1986415212896</v>
      </c>
      <c r="R8460" s="19">
        <f t="shared" si="2118"/>
        <v>14220.408641521288</v>
      </c>
      <c r="S8460" s="165"/>
      <c r="T8460" s="165">
        <f>Input!B$78*Input!B$91</f>
        <v>189.625</v>
      </c>
      <c r="U8460" s="19">
        <f>IF(AND($AY8459&gt;Input!$B$52,Hourly!AI8460&gt;Input!$B$51),Input!$B$93*Input!$F$40*Input!$J$8/100*Hourly!AI8460,Input!$B$93*Input!$B$40*Input!$J$8/100*Hourly!AI8460)</f>
        <v>0</v>
      </c>
      <c r="V8460" s="19">
        <f>IF(AND($AY8459&gt;Input!$B$52,Hourly!AJ8460&gt;Input!$B$51),Input!$B$94*Input!$F$41*Input!$J$9/100*Hourly!AJ8460,Input!$B$94*Input!$B$41*Input!$J$9/100*Hourly!AJ8460)</f>
        <v>0</v>
      </c>
      <c r="W8460" s="19">
        <f>IF(AND($AY8459&gt;Input!$B$52,Hourly!AK8460&gt;Input!$B$51),Input!$B$95*Input!$F$42*Input!$J$10/100*Hourly!AK8460,Input!$B$95*Input!$B$42*Input!$J$10/100*Hourly!AK8460)</f>
        <v>0</v>
      </c>
      <c r="X8460" s="19">
        <f>IF(AND($AY8459&gt;Input!$B$52,Hourly!AL8460&gt;Input!$B$51),Input!$B$96*Input!$F$43*Input!$J$11/100*Hourly!AL8460,Input!$B$96*Input!$B$43*Input!$J$11/100*Hourly!AL8460)</f>
        <v>0</v>
      </c>
      <c r="Y8460" s="19">
        <f>IF(AND($AY8459&gt;Input!$B$52,Hourly!AM8460&gt;Input!$B$51),Input!$B$97*Input!$F$44*Input!$J$12/100*Hourly!AM8460,Input!$B$97*Input!$B$44*Input!$J$12/100*Hourly!AM8460)</f>
        <v>0</v>
      </c>
      <c r="Z8460" s="19">
        <f>IF(AND($AY8459&gt;Input!$B$52,Hourly!AN8460&gt;Input!$B$51),Input!$B$98*Input!$F$45*Input!$J$13/100*Hourly!AN8460,Input!$B$98*Input!$B$45*Input!$J$13/100*Hourly!AN8460)</f>
        <v>0</v>
      </c>
      <c r="AA8460" s="19">
        <f>IF(AND($AY8459&gt;Input!$B$52,Hourly!AO8460&gt;Input!$B$51),Input!$B$99*Input!$F$46*Input!$J$14/100*Hourly!AO8460,Input!$B$99*Input!$B$46*Input!$J$14/100*Hourly!AO8460)</f>
        <v>0</v>
      </c>
      <c r="AB8460" s="19">
        <f>IF(AND($AY8459&gt;Input!$B$52,Hourly!AP8460&gt;Input!$B$51),Input!$B$100*Input!$F$47*Input!$J$15/100*Hourly!AP8460,Input!$B$100*Input!$B$47*Input!$J$15/100*Hourly!AP8460)</f>
        <v>0</v>
      </c>
      <c r="AC8460" s="19">
        <f>IF(AND($AY8459&gt;Input!$B$52,Hourly!AQ8460&gt;Input!$B$51),Input!$B$101*Input!$F$48*Input!$J$16/100*Hourly!AQ8460,Input!$B$101*Input!$B$48*Input!$J$16/100*Hourly!AQ8460)</f>
        <v>0</v>
      </c>
      <c r="AD8460" s="165">
        <f t="shared" si="2119"/>
        <v>0</v>
      </c>
      <c r="AE8460" s="19">
        <f>Hourly!AI8460/Input!$B$107*Input!$J$40*Input!$B$76*Input!$B$80</f>
        <v>0</v>
      </c>
      <c r="AF8460" s="19">
        <f>Hourly!AJ8460/Input!$B$107*Input!$J$41*Input!$B$76*Input!$B$81</f>
        <v>0</v>
      </c>
      <c r="AG8460" s="19">
        <f>Hourly!AK8460/Input!$B$107*Input!$J$42*Input!$B$76*Input!$B$82</f>
        <v>0</v>
      </c>
      <c r="AH8460" s="19">
        <f>Hourly!AL8460/Input!$B$107*Input!$J$43*Input!$B$76*Input!$B$83</f>
        <v>0</v>
      </c>
      <c r="AI8460" s="19">
        <f>Hourly!AM8460/Input!$B$107*Input!$J$44*Input!$B$76*Input!$B$84</f>
        <v>0</v>
      </c>
      <c r="AJ8460" s="19">
        <f>Hourly!AN8460/Input!$B$107*Input!$J$45*Input!$B$76*Input!$B$85</f>
        <v>0</v>
      </c>
      <c r="AK8460" s="19">
        <f>Hourly!AO8460/Input!$B$107*Input!$J$46*Input!$B$76*Input!$B$86</f>
        <v>0</v>
      </c>
      <c r="AL8460" s="19">
        <f>Hourly!AP8460/Input!$B$107*Input!$J$47*Input!$B$76*Input!$B$87</f>
        <v>0</v>
      </c>
      <c r="AM8460" s="164">
        <f>Hourly!AQ8460/Input!$B$107*Input!$J$48*Input!$B$77*Input!$B$89</f>
        <v>0</v>
      </c>
      <c r="AN8460" s="165">
        <f t="shared" si="2115"/>
        <v>0</v>
      </c>
      <c r="AO8460" s="116">
        <f>Input!B$55*Input!$B$18*Input!B$112*Hourly!AR8460</f>
        <v>959.40000000000009</v>
      </c>
      <c r="AP8460">
        <f>Input!B$113*Input!B$114*Input!B$90*Input!B$56*Hourly!AS8460</f>
        <v>4428</v>
      </c>
      <c r="AQ8460">
        <f>Input!B$90*Input!B$57*Hourly!AS8460</f>
        <v>4428</v>
      </c>
      <c r="AR8460" s="19">
        <f>0.5*Input!$B$63*Hourly!AU8460</f>
        <v>24.6</v>
      </c>
      <c r="AS8460" s="165">
        <f t="shared" si="2120"/>
        <v>9827.6999999999989</v>
      </c>
      <c r="AT8460" s="159">
        <f>AY8459+(Input!$B$66*1000*(Hourly!AX8460&gt;0)+AD8460+AN8460+AS8460+T8460*(Hourly!J8460-AY8459)+Q8460*(Hourly!G8460-AY8459))/(Q8460+T8460)*(1-EXP(-(Q8460+T8460)/(Input!$B$103*1000000)*3600))</f>
        <v>21.445201244396934</v>
      </c>
      <c r="AU8460" s="24">
        <f>AY8459+(AD8460+AN8460+AS8460+T8460*(Hourly!J8460-AY8459)+Q8460*(Hourly!G8460-AY8459))/(Q8460+T8460)*(1-EXP(-(Q8460+T8460)/(Input!$B$103*1000000)*3600))</f>
        <v>18.747281016172334</v>
      </c>
      <c r="AV8460" s="24">
        <f>AY8459+(-Input!$B$67*1000*(Hourly!AX8460&gt;0)+AD8460+AN8460+AS8460+T8460*(Hourly!J8460-AY8459)+R8460*(Hourly!G8460-AY8459))/(R8460+T8460)*(1-EXP(-(R8460+T8460)/(Input!$B$103*1000000)*3600))</f>
        <v>15.581703708645779</v>
      </c>
      <c r="AW8460" s="160">
        <f>AY8459+(AD8460+AN8460+AS8460+T8460*(Hourly!J8460-AY8459)+R8460*(Hourly!G8460-AY8459))/(R8460+T8460)*(1-EXP(-(R8460+T8460)/(Input!$B$103*1000000)*3600))</f>
        <v>18.239497524292545</v>
      </c>
      <c r="AX8460" s="24"/>
      <c r="AY8460" s="167">
        <f t="shared" si="2121"/>
        <v>20</v>
      </c>
      <c r="BA8460" s="159">
        <f>IF(BI8460,Input!$B$66*1000*(Hourly!AX8460&gt;0),IF(BJ8460,-(AD8460+AN8460+AS8460+T8460*(Hourly!J8460-AY8459)+Q8460*(Hourly!G8460-AY8459))+(Q8460+T8460)*(BE8460-AY8459)/(1-EXP(-(Q8460+T8460)/(Input!$B$103*1000000)*3600))))/1000</f>
        <v>464.32765903239221</v>
      </c>
      <c r="BB8460" s="24">
        <f>IF(BO8460,-Input!$B$67*1000*(Hourly!AX8460&gt;0),IF(BN8460,-(AD8460+AN8460+AS8460+T8460*(Hourly!J8460-AY8459)+R8460*(Hourly!G8460-AY8459))+(R8460+T8460)*(BF8460-AY8459)/(1-EXP(-(R8460+T8460)/(Input!$B$103*1000000)*3600))))/1000</f>
        <v>0</v>
      </c>
      <c r="BC8460" s="160">
        <f t="shared" si="2122"/>
        <v>464.32765903239221</v>
      </c>
      <c r="BD8460" s="24"/>
      <c r="BE8460" s="116">
        <f>IF(Hourly!AT8460=1,Input!$B$4,IF(Hourly!AT8460=0.5,Input!$F$4,0))</f>
        <v>20</v>
      </c>
      <c r="BF8460">
        <f>IF(Hourly!AT8460=1,Input!$B$5,IF(Hourly!AT8460=0.5,Input!$F$5,0))</f>
        <v>24</v>
      </c>
      <c r="BG8460" s="9">
        <f>Input!$B$35+0.0000000001</f>
        <v>23.900000000099997</v>
      </c>
      <c r="BI8460" s="116">
        <f t="shared" si="2123"/>
        <v>0</v>
      </c>
      <c r="BJ8460">
        <f t="shared" si="2124"/>
        <v>1</v>
      </c>
      <c r="BK8460">
        <f t="shared" si="2125"/>
        <v>0</v>
      </c>
      <c r="BL8460">
        <f t="shared" si="2126"/>
        <v>0</v>
      </c>
      <c r="BM8460">
        <f t="shared" si="2127"/>
        <v>0</v>
      </c>
      <c r="BN8460">
        <f t="shared" si="2128"/>
        <v>0</v>
      </c>
      <c r="BO8460" s="9">
        <f t="shared" si="2129"/>
        <v>0</v>
      </c>
      <c r="BR8460" s="116">
        <f t="shared" si="2116"/>
        <v>305</v>
      </c>
      <c r="BS8460" s="39">
        <v>41.345448085208758</v>
      </c>
      <c r="BT8460" s="168">
        <v>0</v>
      </c>
      <c r="BV8460" s="116">
        <f>IF(Hourly!$AR8460&gt;0,AY8460,"")</f>
        <v>20</v>
      </c>
      <c r="BW8460">
        <f>IF(AND(BV8460&gt;(20.8+0.33*Hourly!$I8460),(BV8460&gt;24),(BV8460&lt;&gt;"")),1,0)</f>
        <v>0</v>
      </c>
      <c r="BX8460">
        <f>IF(AND(BV8460&gt;(21.8+0.33*Hourly!$I8460),(BV8460&gt;24),(BV8460&lt;&gt;"")),1,0)</f>
        <v>0</v>
      </c>
      <c r="BY8460" s="9">
        <f>IF(AND(BV8460&gt;(22.8+0.33*Hourly!$I8460),(BV8460&gt;24),(BV8460&lt;&gt;"")),1,0)</f>
        <v>0</v>
      </c>
    </row>
    <row r="8461" spans="5:77" x14ac:dyDescent="0.35">
      <c r="E8461">
        <f>Hourly!A8461</f>
        <v>2003</v>
      </c>
      <c r="F8461">
        <f>Hourly!B8461</f>
        <v>12</v>
      </c>
      <c r="G8461">
        <f>Hourly!C8461</f>
        <v>19</v>
      </c>
      <c r="H8461">
        <f>Hourly!D8461</f>
        <v>9</v>
      </c>
      <c r="I8461" s="163">
        <v>8457</v>
      </c>
      <c r="J8461" s="19">
        <f>Input!B$22*Input!B$79</f>
        <v>1411.3439999999998</v>
      </c>
      <c r="K8461" s="19">
        <f>Input!B$76*Input!B$88</f>
        <v>656.99775609756091</v>
      </c>
      <c r="L8461" s="19">
        <f>Input!B$77*Input!B$89</f>
        <v>130.99152542372883</v>
      </c>
      <c r="M8461" s="164">
        <f t="shared" si="2117"/>
        <v>2199.3332815212898</v>
      </c>
      <c r="N8461" s="165">
        <f>(Input!B$109*Input!B$102)/3600*Input!B$108</f>
        <v>740.21399999999983</v>
      </c>
      <c r="O8461" s="165">
        <f>(1-Input!B$61)*(Input!B$109*Input!B$33)/3600*Input!B$108*Hourly!AU8461</f>
        <v>177.65135999999998</v>
      </c>
      <c r="P8461" s="19">
        <f>IF(AND(AY8460&gt;Hourly!G8461),(Input!B$109*(Input!B$33*Hourly!AU8461+Input!B$36))/3600*Input!B$108,(1-Input!B$61)*(Input!B$109*Input!B$33)/3600*Input!B$108*Hourly!AU8461)</f>
        <v>11280.861359999999</v>
      </c>
      <c r="Q8461" s="19">
        <f t="shared" si="2114"/>
        <v>3117.1986415212896</v>
      </c>
      <c r="R8461" s="19">
        <f t="shared" si="2118"/>
        <v>14220.408641521288</v>
      </c>
      <c r="S8461" s="165"/>
      <c r="T8461" s="165">
        <f>Input!B$78*Input!B$91</f>
        <v>189.625</v>
      </c>
      <c r="U8461" s="19">
        <f>IF(AND($AY8460&gt;Input!$B$52,Hourly!AI8461&gt;Input!$B$51),Input!$B$93*Input!$F$40*Input!$J$8/100*Hourly!AI8461,Input!$B$93*Input!$B$40*Input!$J$8/100*Hourly!AI8461)</f>
        <v>0</v>
      </c>
      <c r="V8461" s="19">
        <f>IF(AND($AY8460&gt;Input!$B$52,Hourly!AJ8461&gt;Input!$B$51),Input!$B$94*Input!$F$41*Input!$J$9/100*Hourly!AJ8461,Input!$B$94*Input!$B$41*Input!$J$9/100*Hourly!AJ8461)</f>
        <v>0</v>
      </c>
      <c r="W8461" s="19">
        <f>IF(AND($AY8460&gt;Input!$B$52,Hourly!AK8461&gt;Input!$B$51),Input!$B$95*Input!$F$42*Input!$J$10/100*Hourly!AK8461,Input!$B$95*Input!$B$42*Input!$J$10/100*Hourly!AK8461)</f>
        <v>0</v>
      </c>
      <c r="X8461" s="19">
        <f>IF(AND($AY8460&gt;Input!$B$52,Hourly!AL8461&gt;Input!$B$51),Input!$B$96*Input!$F$43*Input!$J$11/100*Hourly!AL8461,Input!$B$96*Input!$B$43*Input!$J$11/100*Hourly!AL8461)</f>
        <v>0</v>
      </c>
      <c r="Y8461" s="19">
        <f>IF(AND($AY8460&gt;Input!$B$52,Hourly!AM8461&gt;Input!$B$51),Input!$B$97*Input!$F$44*Input!$J$12/100*Hourly!AM8461,Input!$B$97*Input!$B$44*Input!$J$12/100*Hourly!AM8461)</f>
        <v>0</v>
      </c>
      <c r="Z8461" s="19">
        <f>IF(AND($AY8460&gt;Input!$B$52,Hourly!AN8461&gt;Input!$B$51),Input!$B$98*Input!$F$45*Input!$J$13/100*Hourly!AN8461,Input!$B$98*Input!$B$45*Input!$J$13/100*Hourly!AN8461)</f>
        <v>0</v>
      </c>
      <c r="AA8461" s="19">
        <f>IF(AND($AY8460&gt;Input!$B$52,Hourly!AO8461&gt;Input!$B$51),Input!$B$99*Input!$F$46*Input!$J$14/100*Hourly!AO8461,Input!$B$99*Input!$B$46*Input!$J$14/100*Hourly!AO8461)</f>
        <v>0</v>
      </c>
      <c r="AB8461" s="19">
        <f>IF(AND($AY8460&gt;Input!$B$52,Hourly!AP8461&gt;Input!$B$51),Input!$B$100*Input!$F$47*Input!$J$15/100*Hourly!AP8461,Input!$B$100*Input!$B$47*Input!$J$15/100*Hourly!AP8461)</f>
        <v>0</v>
      </c>
      <c r="AC8461" s="19">
        <f>IF(AND($AY8460&gt;Input!$B$52,Hourly!AQ8461&gt;Input!$B$51),Input!$B$101*Input!$F$48*Input!$J$16/100*Hourly!AQ8461,Input!$B$101*Input!$B$48*Input!$J$16/100*Hourly!AQ8461)</f>
        <v>0</v>
      </c>
      <c r="AD8461" s="165">
        <f t="shared" si="2119"/>
        <v>0</v>
      </c>
      <c r="AE8461" s="19">
        <f>Hourly!AI8461/Input!$B$107*Input!$J$40*Input!$B$76*Input!$B$80</f>
        <v>0</v>
      </c>
      <c r="AF8461" s="19">
        <f>Hourly!AJ8461/Input!$B$107*Input!$J$41*Input!$B$76*Input!$B$81</f>
        <v>0</v>
      </c>
      <c r="AG8461" s="19">
        <f>Hourly!AK8461/Input!$B$107*Input!$J$42*Input!$B$76*Input!$B$82</f>
        <v>0</v>
      </c>
      <c r="AH8461" s="19">
        <f>Hourly!AL8461/Input!$B$107*Input!$J$43*Input!$B$76*Input!$B$83</f>
        <v>0</v>
      </c>
      <c r="AI8461" s="19">
        <f>Hourly!AM8461/Input!$B$107*Input!$J$44*Input!$B$76*Input!$B$84</f>
        <v>0</v>
      </c>
      <c r="AJ8461" s="19">
        <f>Hourly!AN8461/Input!$B$107*Input!$J$45*Input!$B$76*Input!$B$85</f>
        <v>0</v>
      </c>
      <c r="AK8461" s="19">
        <f>Hourly!AO8461/Input!$B$107*Input!$J$46*Input!$B$76*Input!$B$86</f>
        <v>0</v>
      </c>
      <c r="AL8461" s="19">
        <f>Hourly!AP8461/Input!$B$107*Input!$J$47*Input!$B$76*Input!$B$87</f>
        <v>0</v>
      </c>
      <c r="AM8461" s="164">
        <f>Hourly!AQ8461/Input!$B$107*Input!$J$48*Input!$B$77*Input!$B$89</f>
        <v>0</v>
      </c>
      <c r="AN8461" s="165">
        <f t="shared" si="2115"/>
        <v>0</v>
      </c>
      <c r="AO8461" s="116">
        <f>Input!B$55*Input!$B$18*Input!B$112*Hourly!AR8461</f>
        <v>959.40000000000009</v>
      </c>
      <c r="AP8461">
        <f>Input!B$113*Input!B$114*Input!B$90*Input!B$56*Hourly!AS8461</f>
        <v>4428</v>
      </c>
      <c r="AQ8461">
        <f>Input!B$90*Input!B$57*Hourly!AS8461</f>
        <v>4428</v>
      </c>
      <c r="AR8461" s="19">
        <f>0.5*Input!$B$63*Hourly!AU8461</f>
        <v>24.6</v>
      </c>
      <c r="AS8461" s="165">
        <f t="shared" si="2120"/>
        <v>9827.6999999999989</v>
      </c>
      <c r="AT8461" s="159">
        <f>AY8460+(Input!$B$66*1000*(Hourly!AX8461&gt;0)+AD8461+AN8461+AS8461+T8461*(Hourly!J8461-AY8460)+Q8461*(Hourly!G8461-AY8460))/(Q8461+T8461)*(1-EXP(-(Q8461+T8461)/(Input!$B$103*1000000)*3600))</f>
        <v>22.569656459041724</v>
      </c>
      <c r="AU8461" s="24">
        <f>AY8460+(AD8461+AN8461+AS8461+T8461*(Hourly!J8461-AY8460)+Q8461*(Hourly!G8461-AY8460))/(Q8461+T8461)*(1-EXP(-(Q8461+T8461)/(Input!$B$103*1000000)*3600))</f>
        <v>19.87173623081712</v>
      </c>
      <c r="AV8461" s="24">
        <f>AY8460+(-Input!$B$67*1000*(Hourly!AX8461&gt;0)+AD8461+AN8461+AS8461+T8461*(Hourly!J8461-AY8460)+R8461*(Hourly!G8461-AY8460))/(R8461+T8461)*(1-EXP(-(R8461+T8461)/(Input!$B$103*1000000)*3600))</f>
        <v>16.681718317878175</v>
      </c>
      <c r="AW8461" s="160">
        <f>AY8460+(AD8461+AN8461+AS8461+T8461*(Hourly!J8461-AY8460)+R8461*(Hourly!G8461-AY8460))/(R8461+T8461)*(1-EXP(-(R8461+T8461)/(Input!$B$103*1000000)*3600))</f>
        <v>19.339512133524941</v>
      </c>
      <c r="AX8461" s="24"/>
      <c r="AY8461" s="167">
        <f t="shared" si="2121"/>
        <v>20</v>
      </c>
      <c r="BA8461" s="159">
        <f>IF(BI8461,Input!$B$66*1000*(Hourly!AX8461&gt;0),IF(BJ8461,-(AD8461+AN8461+AS8461+T8461*(Hourly!J8461-AY8460)+Q8461*(Hourly!G8461-AY8460))+(Q8461+T8461)*(BE8461-AY8460)/(1-EXP(-(Q8461+T8461)/(Input!$B$103*1000000)*3600))))/1000</f>
        <v>47.541720411535344</v>
      </c>
      <c r="BB8461" s="24">
        <f>IF(BO8461,-Input!$B$67*1000*(Hourly!AX8461&gt;0),IF(BN8461,-(AD8461+AN8461+AS8461+T8461*(Hourly!J8461-AY8460)+R8461*(Hourly!G8461-AY8460))+(R8461+T8461)*(BF8461-AY8460)/(1-EXP(-(R8461+T8461)/(Input!$B$103*1000000)*3600))))/1000</f>
        <v>0</v>
      </c>
      <c r="BC8461" s="160">
        <f t="shared" si="2122"/>
        <v>47.541720411535344</v>
      </c>
      <c r="BD8461" s="24"/>
      <c r="BE8461" s="116">
        <f>IF(Hourly!AT8461=1,Input!$B$4,IF(Hourly!AT8461=0.5,Input!$F$4,0))</f>
        <v>20</v>
      </c>
      <c r="BF8461">
        <f>IF(Hourly!AT8461=1,Input!$B$5,IF(Hourly!AT8461=0.5,Input!$F$5,0))</f>
        <v>24</v>
      </c>
      <c r="BG8461" s="9">
        <f>Input!$B$35+0.0000000001</f>
        <v>23.900000000099997</v>
      </c>
      <c r="BI8461" s="116">
        <f t="shared" si="2123"/>
        <v>0</v>
      </c>
      <c r="BJ8461">
        <f t="shared" si="2124"/>
        <v>1</v>
      </c>
      <c r="BK8461">
        <f t="shared" si="2125"/>
        <v>0</v>
      </c>
      <c r="BL8461">
        <f t="shared" si="2126"/>
        <v>0</v>
      </c>
      <c r="BM8461">
        <f t="shared" si="2127"/>
        <v>0</v>
      </c>
      <c r="BN8461">
        <f t="shared" si="2128"/>
        <v>0</v>
      </c>
      <c r="BO8461" s="9">
        <f t="shared" si="2129"/>
        <v>0</v>
      </c>
      <c r="BR8461" s="116">
        <f t="shared" si="2116"/>
        <v>304</v>
      </c>
      <c r="BS8461" s="39">
        <v>41.345448085208758</v>
      </c>
      <c r="BT8461" s="168">
        <v>0</v>
      </c>
      <c r="BV8461" s="116">
        <f>IF(Hourly!$AR8461&gt;0,AY8461,"")</f>
        <v>20</v>
      </c>
      <c r="BW8461">
        <f>IF(AND(BV8461&gt;(20.8+0.33*Hourly!$I8461),(BV8461&gt;24),(BV8461&lt;&gt;"")),1,0)</f>
        <v>0</v>
      </c>
      <c r="BX8461">
        <f>IF(AND(BV8461&gt;(21.8+0.33*Hourly!$I8461),(BV8461&gt;24),(BV8461&lt;&gt;"")),1,0)</f>
        <v>0</v>
      </c>
      <c r="BY8461" s="9">
        <f>IF(AND(BV8461&gt;(22.8+0.33*Hourly!$I8461),(BV8461&gt;24),(BV8461&lt;&gt;"")),1,0)</f>
        <v>0</v>
      </c>
    </row>
    <row r="8462" spans="5:77" x14ac:dyDescent="0.35">
      <c r="E8462">
        <f>Hourly!A8462</f>
        <v>2003</v>
      </c>
      <c r="F8462">
        <f>Hourly!B8462</f>
        <v>12</v>
      </c>
      <c r="G8462">
        <f>Hourly!C8462</f>
        <v>19</v>
      </c>
      <c r="H8462">
        <f>Hourly!D8462</f>
        <v>10</v>
      </c>
      <c r="I8462" s="163">
        <v>8458</v>
      </c>
      <c r="J8462" s="19">
        <f>Input!B$22*Input!B$79</f>
        <v>1411.3439999999998</v>
      </c>
      <c r="K8462" s="19">
        <f>Input!B$76*Input!B$88</f>
        <v>656.99775609756091</v>
      </c>
      <c r="L8462" s="19">
        <f>Input!B$77*Input!B$89</f>
        <v>130.99152542372883</v>
      </c>
      <c r="M8462" s="164">
        <f t="shared" si="2117"/>
        <v>2199.3332815212898</v>
      </c>
      <c r="N8462" s="165">
        <f>(Input!B$109*Input!B$102)/3600*Input!B$108</f>
        <v>740.21399999999983</v>
      </c>
      <c r="O8462" s="165">
        <f>(1-Input!B$61)*(Input!B$109*Input!B$33)/3600*Input!B$108*Hourly!AU8462</f>
        <v>177.65135999999998</v>
      </c>
      <c r="P8462" s="19">
        <f>IF(AND(AY8461&gt;Hourly!G8462),(Input!B$109*(Input!B$33*Hourly!AU8462+Input!B$36))/3600*Input!B$108,(1-Input!B$61)*(Input!B$109*Input!B$33)/3600*Input!B$108*Hourly!AU8462)</f>
        <v>11280.861359999999</v>
      </c>
      <c r="Q8462" s="19">
        <f t="shared" si="2114"/>
        <v>3117.1986415212896</v>
      </c>
      <c r="R8462" s="19">
        <f t="shared" si="2118"/>
        <v>14220.408641521288</v>
      </c>
      <c r="S8462" s="165"/>
      <c r="T8462" s="165">
        <f>Input!B$78*Input!B$91</f>
        <v>189.625</v>
      </c>
      <c r="U8462" s="19">
        <f>IF(AND($AY8461&gt;Input!$B$52,Hourly!AI8462&gt;Input!$B$51),Input!$B$93*Input!$F$40*Input!$J$8/100*Hourly!AI8462,Input!$B$93*Input!$B$40*Input!$J$8/100*Hourly!AI8462)</f>
        <v>0</v>
      </c>
      <c r="V8462" s="19">
        <f>IF(AND($AY8461&gt;Input!$B$52,Hourly!AJ8462&gt;Input!$B$51),Input!$B$94*Input!$F$41*Input!$J$9/100*Hourly!AJ8462,Input!$B$94*Input!$B$41*Input!$J$9/100*Hourly!AJ8462)</f>
        <v>311.52956577049611</v>
      </c>
      <c r="W8462" s="19">
        <f>IF(AND($AY8461&gt;Input!$B$52,Hourly!AK8462&gt;Input!$B$51),Input!$B$95*Input!$F$42*Input!$J$10/100*Hourly!AK8462,Input!$B$95*Input!$B$42*Input!$J$10/100*Hourly!AK8462)</f>
        <v>0</v>
      </c>
      <c r="X8462" s="19">
        <f>IF(AND($AY8461&gt;Input!$B$52,Hourly!AL8462&gt;Input!$B$51),Input!$B$96*Input!$F$43*Input!$J$11/100*Hourly!AL8462,Input!$B$96*Input!$B$43*Input!$J$11/100*Hourly!AL8462)</f>
        <v>202.74157132255147</v>
      </c>
      <c r="Y8462" s="19">
        <f>IF(AND($AY8461&gt;Input!$B$52,Hourly!AM8462&gt;Input!$B$51),Input!$B$97*Input!$F$44*Input!$J$12/100*Hourly!AM8462,Input!$B$97*Input!$B$44*Input!$J$12/100*Hourly!AM8462)</f>
        <v>0</v>
      </c>
      <c r="Z8462" s="19">
        <f>IF(AND($AY8461&gt;Input!$B$52,Hourly!AN8462&gt;Input!$B$51),Input!$B$98*Input!$F$45*Input!$J$13/100*Hourly!AN8462,Input!$B$98*Input!$B$45*Input!$J$13/100*Hourly!AN8462)</f>
        <v>412.1044006076562</v>
      </c>
      <c r="AA8462" s="19">
        <f>IF(AND($AY8461&gt;Input!$B$52,Hourly!AO8462&gt;Input!$B$51),Input!$B$99*Input!$F$46*Input!$J$14/100*Hourly!AO8462,Input!$B$99*Input!$B$46*Input!$J$14/100*Hourly!AO8462)</f>
        <v>0</v>
      </c>
      <c r="AB8462" s="19">
        <f>IF(AND($AY8461&gt;Input!$B$52,Hourly!AP8462&gt;Input!$B$51),Input!$B$100*Input!$F$47*Input!$J$15/100*Hourly!AP8462,Input!$B$100*Input!$B$47*Input!$J$15/100*Hourly!AP8462)</f>
        <v>176.22885552301082</v>
      </c>
      <c r="AC8462" s="19">
        <f>IF(AND($AY8461&gt;Input!$B$52,Hourly!AQ8462&gt;Input!$B$51),Input!$B$101*Input!$F$48*Input!$J$16/100*Hourly!AQ8462,Input!$B$101*Input!$B$48*Input!$J$16/100*Hourly!AQ8462)</f>
        <v>0</v>
      </c>
      <c r="AD8462" s="165">
        <f t="shared" si="2119"/>
        <v>1102.6043932237146</v>
      </c>
      <c r="AE8462" s="19">
        <f>Hourly!AI8462/Input!$B$107*Input!$J$40*Input!$B$76*Input!$B$80</f>
        <v>0</v>
      </c>
      <c r="AF8462" s="19">
        <f>Hourly!AJ8462/Input!$B$107*Input!$J$41*Input!$B$76*Input!$B$81</f>
        <v>23.040109753909867</v>
      </c>
      <c r="AG8462" s="19">
        <f>Hourly!AK8462/Input!$B$107*Input!$J$42*Input!$B$76*Input!$B$82</f>
        <v>0</v>
      </c>
      <c r="AH8462" s="19">
        <f>Hourly!AL8462/Input!$B$107*Input!$J$43*Input!$B$76*Input!$B$83</f>
        <v>11.259778539950668</v>
      </c>
      <c r="AI8462" s="19">
        <f>Hourly!AM8462/Input!$B$107*Input!$J$44*Input!$B$76*Input!$B$84</f>
        <v>0</v>
      </c>
      <c r="AJ8462" s="19">
        <f>Hourly!AN8462/Input!$B$107*Input!$J$45*Input!$B$76*Input!$B$85</f>
        <v>20.040608460745702</v>
      </c>
      <c r="AK8462" s="19">
        <f>Hourly!AO8462/Input!$B$107*Input!$J$46*Input!$B$76*Input!$B$86</f>
        <v>0</v>
      </c>
      <c r="AL8462" s="19">
        <f>Hourly!AP8462/Input!$B$107*Input!$J$47*Input!$B$76*Input!$B$87</f>
        <v>9.7873261640117573</v>
      </c>
      <c r="AM8462" s="164">
        <f>Hourly!AQ8462/Input!$B$107*Input!$J$48*Input!$B$77*Input!$B$89</f>
        <v>26.198305084745765</v>
      </c>
      <c r="AN8462" s="165">
        <f t="shared" si="2115"/>
        <v>90.326128003363763</v>
      </c>
      <c r="AO8462" s="116">
        <f>Input!B$55*Input!$B$18*Input!B$112*Hourly!AR8462</f>
        <v>959.40000000000009</v>
      </c>
      <c r="AP8462">
        <f>Input!B$113*Input!B$114*Input!B$90*Input!B$56*Hourly!AS8462</f>
        <v>4428</v>
      </c>
      <c r="AQ8462">
        <f>Input!B$90*Input!B$57*Hourly!AS8462</f>
        <v>4428</v>
      </c>
      <c r="AR8462" s="19">
        <f>0.5*Input!$B$63*Hourly!AU8462</f>
        <v>24.6</v>
      </c>
      <c r="AS8462" s="165">
        <f t="shared" si="2120"/>
        <v>9827.6999999999989</v>
      </c>
      <c r="AT8462" s="159">
        <f>AY8461+(Input!$B$66*1000*(Hourly!AX8462&gt;0)+AD8462+AN8462+AS8462+T8462*(Hourly!J8462-AY8461)+Q8462*(Hourly!G8462-AY8461))/(Q8462+T8462)*(1-EXP(-(Q8462+T8462)/(Input!$B$103*1000000)*3600))</f>
        <v>22.577079867060984</v>
      </c>
      <c r="AU8462" s="24">
        <f>AY8461+(AD8462+AN8462+AS8462+T8462*(Hourly!J8462-AY8461)+Q8462*(Hourly!G8462-AY8461))/(Q8462+T8462)*(1-EXP(-(Q8462+T8462)/(Input!$B$103*1000000)*3600))</f>
        <v>19.879159638836384</v>
      </c>
      <c r="AV8462" s="24">
        <f>AY8461+(-Input!$B$67*1000*(Hourly!AX8462&gt;0)+AD8462+AN8462+AS8462+T8462*(Hourly!J8462-AY8461)+R8462*(Hourly!G8462-AY8461))/(R8462+T8462)*(1-EXP(-(R8462+T8462)/(Input!$B$103*1000000)*3600))</f>
        <v>16.703786338311691</v>
      </c>
      <c r="AW8462" s="160">
        <f>AY8461+(AD8462+AN8462+AS8462+T8462*(Hourly!J8462-AY8461)+R8462*(Hourly!G8462-AY8461))/(R8462+T8462)*(1-EXP(-(R8462+T8462)/(Input!$B$103*1000000)*3600))</f>
        <v>19.361580153958457</v>
      </c>
      <c r="AX8462" s="24"/>
      <c r="AY8462" s="167">
        <f t="shared" si="2121"/>
        <v>20</v>
      </c>
      <c r="BA8462" s="159">
        <f>IF(BI8462,Input!$B$66*1000*(Hourly!AX8462&gt;0),IF(BJ8462,-(AD8462+AN8462+AS8462+T8462*(Hourly!J8462-AY8461)+Q8462*(Hourly!G8462-AY8461))+(Q8462+T8462)*(BE8462-AY8461)/(1-EXP(-(Q8462+T8462)/(Input!$B$103*1000000)*3600))))/1000</f>
        <v>44.790190569547619</v>
      </c>
      <c r="BB8462" s="24">
        <f>IF(BO8462,-Input!$B$67*1000*(Hourly!AX8462&gt;0),IF(BN8462,-(AD8462+AN8462+AS8462+T8462*(Hourly!J8462-AY8461)+R8462*(Hourly!G8462-AY8461))+(R8462+T8462)*(BF8462-AY8461)/(1-EXP(-(R8462+T8462)/(Input!$B$103*1000000)*3600))))/1000</f>
        <v>0</v>
      </c>
      <c r="BC8462" s="160">
        <f t="shared" si="2122"/>
        <v>44.790190569547619</v>
      </c>
      <c r="BD8462" s="24"/>
      <c r="BE8462" s="116">
        <f>IF(Hourly!AT8462=1,Input!$B$4,IF(Hourly!AT8462=0.5,Input!$F$4,0))</f>
        <v>20</v>
      </c>
      <c r="BF8462">
        <f>IF(Hourly!AT8462=1,Input!$B$5,IF(Hourly!AT8462=0.5,Input!$F$5,0))</f>
        <v>24</v>
      </c>
      <c r="BG8462" s="9">
        <f>Input!$B$35+0.0000000001</f>
        <v>23.900000000099997</v>
      </c>
      <c r="BI8462" s="116">
        <f t="shared" si="2123"/>
        <v>0</v>
      </c>
      <c r="BJ8462">
        <f t="shared" si="2124"/>
        <v>1</v>
      </c>
      <c r="BK8462">
        <f t="shared" si="2125"/>
        <v>0</v>
      </c>
      <c r="BL8462">
        <f t="shared" si="2126"/>
        <v>0</v>
      </c>
      <c r="BM8462">
        <f t="shared" si="2127"/>
        <v>0</v>
      </c>
      <c r="BN8462">
        <f t="shared" si="2128"/>
        <v>0</v>
      </c>
      <c r="BO8462" s="9">
        <f t="shared" si="2129"/>
        <v>0</v>
      </c>
      <c r="BR8462" s="116">
        <f t="shared" si="2116"/>
        <v>303</v>
      </c>
      <c r="BS8462" s="39">
        <v>41.345448085208758</v>
      </c>
      <c r="BT8462" s="168">
        <v>0</v>
      </c>
      <c r="BV8462" s="116">
        <f>IF(Hourly!$AR8462&gt;0,AY8462,"")</f>
        <v>20</v>
      </c>
      <c r="BW8462">
        <f>IF(AND(BV8462&gt;(20.8+0.33*Hourly!$I8462),(BV8462&gt;24),(BV8462&lt;&gt;"")),1,0)</f>
        <v>0</v>
      </c>
      <c r="BX8462">
        <f>IF(AND(BV8462&gt;(21.8+0.33*Hourly!$I8462),(BV8462&gt;24),(BV8462&lt;&gt;"")),1,0)</f>
        <v>0</v>
      </c>
      <c r="BY8462" s="9">
        <f>IF(AND(BV8462&gt;(22.8+0.33*Hourly!$I8462),(BV8462&gt;24),(BV8462&lt;&gt;"")),1,0)</f>
        <v>0</v>
      </c>
    </row>
    <row r="8463" spans="5:77" x14ac:dyDescent="0.35">
      <c r="E8463">
        <f>Hourly!A8463</f>
        <v>2003</v>
      </c>
      <c r="F8463">
        <f>Hourly!B8463</f>
        <v>12</v>
      </c>
      <c r="G8463">
        <f>Hourly!C8463</f>
        <v>19</v>
      </c>
      <c r="H8463">
        <f>Hourly!D8463</f>
        <v>11</v>
      </c>
      <c r="I8463" s="163">
        <v>8459</v>
      </c>
      <c r="J8463" s="19">
        <f>Input!B$22*Input!B$79</f>
        <v>1411.3439999999998</v>
      </c>
      <c r="K8463" s="19">
        <f>Input!B$76*Input!B$88</f>
        <v>656.99775609756091</v>
      </c>
      <c r="L8463" s="19">
        <f>Input!B$77*Input!B$89</f>
        <v>130.99152542372883</v>
      </c>
      <c r="M8463" s="164">
        <f t="shared" si="2117"/>
        <v>2199.3332815212898</v>
      </c>
      <c r="N8463" s="165">
        <f>(Input!B$109*Input!B$102)/3600*Input!B$108</f>
        <v>740.21399999999983</v>
      </c>
      <c r="O8463" s="165">
        <f>(1-Input!B$61)*(Input!B$109*Input!B$33)/3600*Input!B$108*Hourly!AU8463</f>
        <v>177.65135999999998</v>
      </c>
      <c r="P8463" s="19">
        <f>IF(AND(AY8462&gt;Hourly!G8463),(Input!B$109*(Input!B$33*Hourly!AU8463+Input!B$36))/3600*Input!B$108,(1-Input!B$61)*(Input!B$109*Input!B$33)/3600*Input!B$108*Hourly!AU8463)</f>
        <v>11280.861359999999</v>
      </c>
      <c r="Q8463" s="19">
        <f t="shared" si="2114"/>
        <v>3117.1986415212896</v>
      </c>
      <c r="R8463" s="19">
        <f t="shared" si="2118"/>
        <v>14220.408641521288</v>
      </c>
      <c r="S8463" s="165"/>
      <c r="T8463" s="165">
        <f>Input!B$78*Input!B$91</f>
        <v>189.625</v>
      </c>
      <c r="U8463" s="19">
        <f>IF(AND($AY8462&gt;Input!$B$52,Hourly!AI8463&gt;Input!$B$51),Input!$B$93*Input!$F$40*Input!$J$8/100*Hourly!AI8463,Input!$B$93*Input!$B$40*Input!$J$8/100*Hourly!AI8463)</f>
        <v>0</v>
      </c>
      <c r="V8463" s="19">
        <f>IF(AND($AY8462&gt;Input!$B$52,Hourly!AJ8463&gt;Input!$B$51),Input!$B$94*Input!$F$41*Input!$J$9/100*Hourly!AJ8463,Input!$B$94*Input!$B$41*Input!$J$9/100*Hourly!AJ8463)</f>
        <v>870.6692400289121</v>
      </c>
      <c r="W8463" s="19">
        <f>IF(AND($AY8462&gt;Input!$B$52,Hourly!AK8463&gt;Input!$B$51),Input!$B$95*Input!$F$42*Input!$J$10/100*Hourly!AK8463,Input!$B$95*Input!$B$42*Input!$J$10/100*Hourly!AK8463)</f>
        <v>0</v>
      </c>
      <c r="X8463" s="19">
        <f>IF(AND($AY8462&gt;Input!$B$52,Hourly!AL8463&gt;Input!$B$51),Input!$B$96*Input!$F$43*Input!$J$11/100*Hourly!AL8463,Input!$B$96*Input!$B$43*Input!$J$11/100*Hourly!AL8463)</f>
        <v>537.02845977048219</v>
      </c>
      <c r="Y8463" s="19">
        <f>IF(AND($AY8462&gt;Input!$B$52,Hourly!AM8463&gt;Input!$B$51),Input!$B$97*Input!$F$44*Input!$J$12/100*Hourly!AM8463,Input!$B$97*Input!$B$44*Input!$J$12/100*Hourly!AM8463)</f>
        <v>0</v>
      </c>
      <c r="Z8463" s="19">
        <f>IF(AND($AY8462&gt;Input!$B$52,Hourly!AN8463&gt;Input!$B$51),Input!$B$98*Input!$F$45*Input!$J$13/100*Hourly!AN8463,Input!$B$98*Input!$B$45*Input!$J$13/100*Hourly!AN8463)</f>
        <v>1176.4857060008571</v>
      </c>
      <c r="AA8463" s="19">
        <f>IF(AND($AY8462&gt;Input!$B$52,Hourly!AO8463&gt;Input!$B$51),Input!$B$99*Input!$F$46*Input!$J$14/100*Hourly!AO8463,Input!$B$99*Input!$B$46*Input!$J$14/100*Hourly!AO8463)</f>
        <v>0</v>
      </c>
      <c r="AB8463" s="19">
        <f>IF(AND($AY8462&gt;Input!$B$52,Hourly!AP8463&gt;Input!$B$51),Input!$B$100*Input!$F$47*Input!$J$15/100*Hourly!AP8463,Input!$B$100*Input!$B$47*Input!$J$15/100*Hourly!AP8463)</f>
        <v>496.43421580595856</v>
      </c>
      <c r="AC8463" s="19">
        <f>IF(AND($AY8462&gt;Input!$B$52,Hourly!AQ8463&gt;Input!$B$51),Input!$B$101*Input!$F$48*Input!$J$16/100*Hourly!AQ8463,Input!$B$101*Input!$B$48*Input!$J$16/100*Hourly!AQ8463)</f>
        <v>0</v>
      </c>
      <c r="AD8463" s="165">
        <f t="shared" si="2119"/>
        <v>3080.6176216062099</v>
      </c>
      <c r="AE8463" s="19">
        <f>Hourly!AI8463/Input!$B$107*Input!$J$40*Input!$B$76*Input!$B$80</f>
        <v>0</v>
      </c>
      <c r="AF8463" s="19">
        <f>Hourly!AJ8463/Input!$B$107*Input!$J$41*Input!$B$76*Input!$B$81</f>
        <v>64.392972782550814</v>
      </c>
      <c r="AG8463" s="19">
        <f>Hourly!AK8463/Input!$B$107*Input!$J$42*Input!$B$76*Input!$B$82</f>
        <v>0</v>
      </c>
      <c r="AH8463" s="19">
        <f>Hourly!AL8463/Input!$B$107*Input!$J$43*Input!$B$76*Input!$B$83</f>
        <v>29.825267147832506</v>
      </c>
      <c r="AI8463" s="19">
        <f>Hourly!AM8463/Input!$B$107*Input!$J$44*Input!$B$76*Input!$B$84</f>
        <v>0</v>
      </c>
      <c r="AJ8463" s="19">
        <f>Hourly!AN8463/Input!$B$107*Input!$J$45*Input!$B$76*Input!$B$85</f>
        <v>57.21241840383572</v>
      </c>
      <c r="AK8463" s="19">
        <f>Hourly!AO8463/Input!$B$107*Input!$J$46*Input!$B$76*Input!$B$86</f>
        <v>0</v>
      </c>
      <c r="AL8463" s="19">
        <f>Hourly!AP8463/Input!$B$107*Input!$J$47*Input!$B$76*Input!$B$87</f>
        <v>27.570760614931711</v>
      </c>
      <c r="AM8463" s="164">
        <f>Hourly!AQ8463/Input!$B$107*Input!$J$48*Input!$B$77*Input!$B$89</f>
        <v>74.22853107344632</v>
      </c>
      <c r="AN8463" s="165">
        <f t="shared" si="2115"/>
        <v>253.22995002259705</v>
      </c>
      <c r="AO8463" s="116">
        <f>Input!B$55*Input!$B$18*Input!B$112*Hourly!AR8463</f>
        <v>959.40000000000009</v>
      </c>
      <c r="AP8463">
        <f>Input!B$113*Input!B$114*Input!B$90*Input!B$56*Hourly!AS8463</f>
        <v>4428</v>
      </c>
      <c r="AQ8463">
        <f>Input!B$90*Input!B$57*Hourly!AS8463</f>
        <v>4428</v>
      </c>
      <c r="AR8463" s="19">
        <f>0.5*Input!$B$63*Hourly!AU8463</f>
        <v>24.6</v>
      </c>
      <c r="AS8463" s="165">
        <f t="shared" si="2120"/>
        <v>9827.6999999999989</v>
      </c>
      <c r="AT8463" s="159">
        <f>AY8462+(Input!$B$66*1000*(Hourly!AX8463&gt;0)+AD8463+AN8463+AS8463+T8463*(Hourly!J8463-AY8462)+Q8463*(Hourly!G8463-AY8462))/(Q8463+T8463)*(1-EXP(-(Q8463+T8463)/(Input!$B$103*1000000)*3600))</f>
        <v>22.585378876459323</v>
      </c>
      <c r="AU8463" s="24">
        <f>AY8462+(AD8463+AN8463+AS8463+T8463*(Hourly!J8463-AY8462)+Q8463*(Hourly!G8463-AY8462))/(Q8463+T8463)*(1-EXP(-(Q8463+T8463)/(Input!$B$103*1000000)*3600))</f>
        <v>19.88745864823472</v>
      </c>
      <c r="AV8463" s="24">
        <f>AY8462+(-Input!$B$67*1000*(Hourly!AX8463&gt;0)+AD8463+AN8463+AS8463+T8463*(Hourly!J8463-AY8462)+R8463*(Hourly!G8463-AY8462))/(R8463+T8463)*(1-EXP(-(R8463+T8463)/(Input!$B$103*1000000)*3600))</f>
        <v>16.720814928651084</v>
      </c>
      <c r="AW8463" s="160">
        <f>AY8462+(AD8463+AN8463+AS8463+T8463*(Hourly!J8463-AY8462)+R8463*(Hourly!G8463-AY8462))/(R8463+T8463)*(1-EXP(-(R8463+T8463)/(Input!$B$103*1000000)*3600))</f>
        <v>19.378608744297846</v>
      </c>
      <c r="AX8463" s="24"/>
      <c r="AY8463" s="167">
        <f t="shared" si="2121"/>
        <v>20</v>
      </c>
      <c r="BA8463" s="159">
        <f>IF(BI8463,Input!$B$66*1000*(Hourly!AX8463&gt;0),IF(BJ8463,-(AD8463+AN8463+AS8463+T8463*(Hourly!J8463-AY8462)+Q8463*(Hourly!G8463-AY8462))+(Q8463+T8463)*(BE8463-AY8462)/(1-EXP(-(Q8463+T8463)/(Input!$B$103*1000000)*3600))))/1000</f>
        <v>41.714113926689507</v>
      </c>
      <c r="BB8463" s="24">
        <f>IF(BO8463,-Input!$B$67*1000*(Hourly!AX8463&gt;0),IF(BN8463,-(AD8463+AN8463+AS8463+T8463*(Hourly!J8463-AY8462)+R8463*(Hourly!G8463-AY8462))+(R8463+T8463)*(BF8463-AY8462)/(1-EXP(-(R8463+T8463)/(Input!$B$103*1000000)*3600))))/1000</f>
        <v>0</v>
      </c>
      <c r="BC8463" s="160">
        <f t="shared" si="2122"/>
        <v>41.714113926689507</v>
      </c>
      <c r="BD8463" s="24"/>
      <c r="BE8463" s="116">
        <f>IF(Hourly!AT8463=1,Input!$B$4,IF(Hourly!AT8463=0.5,Input!$F$4,0))</f>
        <v>20</v>
      </c>
      <c r="BF8463">
        <f>IF(Hourly!AT8463=1,Input!$B$5,IF(Hourly!AT8463=0.5,Input!$F$5,0))</f>
        <v>24</v>
      </c>
      <c r="BG8463" s="9">
        <f>Input!$B$35+0.0000000001</f>
        <v>23.900000000099997</v>
      </c>
      <c r="BI8463" s="116">
        <f t="shared" si="2123"/>
        <v>0</v>
      </c>
      <c r="BJ8463">
        <f t="shared" si="2124"/>
        <v>1</v>
      </c>
      <c r="BK8463">
        <f t="shared" si="2125"/>
        <v>0</v>
      </c>
      <c r="BL8463">
        <f t="shared" si="2126"/>
        <v>0</v>
      </c>
      <c r="BM8463">
        <f t="shared" si="2127"/>
        <v>0</v>
      </c>
      <c r="BN8463">
        <f t="shared" si="2128"/>
        <v>0</v>
      </c>
      <c r="BO8463" s="9">
        <f t="shared" si="2129"/>
        <v>0</v>
      </c>
      <c r="BR8463" s="116">
        <f t="shared" si="2116"/>
        <v>302</v>
      </c>
      <c r="BS8463" s="39">
        <v>41.345448085208758</v>
      </c>
      <c r="BT8463" s="168">
        <v>0</v>
      </c>
      <c r="BV8463" s="116">
        <f>IF(Hourly!$AR8463&gt;0,AY8463,"")</f>
        <v>20</v>
      </c>
      <c r="BW8463">
        <f>IF(AND(BV8463&gt;(20.8+0.33*Hourly!$I8463),(BV8463&gt;24),(BV8463&lt;&gt;"")),1,0)</f>
        <v>0</v>
      </c>
      <c r="BX8463">
        <f>IF(AND(BV8463&gt;(21.8+0.33*Hourly!$I8463),(BV8463&gt;24),(BV8463&lt;&gt;"")),1,0)</f>
        <v>0</v>
      </c>
      <c r="BY8463" s="9">
        <f>IF(AND(BV8463&gt;(22.8+0.33*Hourly!$I8463),(BV8463&gt;24),(BV8463&lt;&gt;"")),1,0)</f>
        <v>0</v>
      </c>
    </row>
    <row r="8464" spans="5:77" x14ac:dyDescent="0.35">
      <c r="E8464">
        <f>Hourly!A8464</f>
        <v>2003</v>
      </c>
      <c r="F8464">
        <f>Hourly!B8464</f>
        <v>12</v>
      </c>
      <c r="G8464">
        <f>Hourly!C8464</f>
        <v>19</v>
      </c>
      <c r="H8464">
        <f>Hourly!D8464</f>
        <v>12</v>
      </c>
      <c r="I8464" s="163">
        <v>8460</v>
      </c>
      <c r="J8464" s="19">
        <f>Input!B$22*Input!B$79</f>
        <v>1411.3439999999998</v>
      </c>
      <c r="K8464" s="19">
        <f>Input!B$76*Input!B$88</f>
        <v>656.99775609756091</v>
      </c>
      <c r="L8464" s="19">
        <f>Input!B$77*Input!B$89</f>
        <v>130.99152542372883</v>
      </c>
      <c r="M8464" s="164">
        <f t="shared" si="2117"/>
        <v>2199.3332815212898</v>
      </c>
      <c r="N8464" s="165">
        <f>(Input!B$109*Input!B$102)/3600*Input!B$108</f>
        <v>740.21399999999983</v>
      </c>
      <c r="O8464" s="165">
        <f>(1-Input!B$61)*(Input!B$109*Input!B$33)/3600*Input!B$108*Hourly!AU8464</f>
        <v>177.65135999999998</v>
      </c>
      <c r="P8464" s="19">
        <f>IF(AND(AY8463&gt;Hourly!G8464),(Input!B$109*(Input!B$33*Hourly!AU8464+Input!B$36))/3600*Input!B$108,(1-Input!B$61)*(Input!B$109*Input!B$33)/3600*Input!B$108*Hourly!AU8464)</f>
        <v>11280.861359999999</v>
      </c>
      <c r="Q8464" s="19">
        <f t="shared" si="2114"/>
        <v>3117.1986415212896</v>
      </c>
      <c r="R8464" s="19">
        <f t="shared" si="2118"/>
        <v>14220.408641521288</v>
      </c>
      <c r="S8464" s="165"/>
      <c r="T8464" s="165">
        <f>Input!B$78*Input!B$91</f>
        <v>189.625</v>
      </c>
      <c r="U8464" s="19">
        <f>IF(AND($AY8463&gt;Input!$B$52,Hourly!AI8464&gt;Input!$B$51),Input!$B$93*Input!$F$40*Input!$J$8/100*Hourly!AI8464,Input!$B$93*Input!$B$40*Input!$J$8/100*Hourly!AI8464)</f>
        <v>0</v>
      </c>
      <c r="V8464" s="19">
        <f>IF(AND($AY8463&gt;Input!$B$52,Hourly!AJ8464&gt;Input!$B$51),Input!$B$94*Input!$F$41*Input!$J$9/100*Hourly!AJ8464,Input!$B$94*Input!$B$41*Input!$J$9/100*Hourly!AJ8464)</f>
        <v>1280.7041621702883</v>
      </c>
      <c r="W8464" s="19">
        <f>IF(AND($AY8463&gt;Input!$B$52,Hourly!AK8464&gt;Input!$B$51),Input!$B$95*Input!$F$42*Input!$J$10/100*Hourly!AK8464,Input!$B$95*Input!$B$42*Input!$J$10/100*Hourly!AK8464)</f>
        <v>0</v>
      </c>
      <c r="X8464" s="19">
        <f>IF(AND($AY8463&gt;Input!$B$52,Hourly!AL8464&gt;Input!$B$51),Input!$B$96*Input!$F$43*Input!$J$11/100*Hourly!AL8464,Input!$B$96*Input!$B$43*Input!$J$11/100*Hourly!AL8464)</f>
        <v>773.95631036195709</v>
      </c>
      <c r="Y8464" s="19">
        <f>IF(AND($AY8463&gt;Input!$B$52,Hourly!AM8464&gt;Input!$B$51),Input!$B$97*Input!$F$44*Input!$J$12/100*Hourly!AM8464,Input!$B$97*Input!$B$44*Input!$J$12/100*Hourly!AM8464)</f>
        <v>0</v>
      </c>
      <c r="Z8464" s="19">
        <f>IF(AND($AY8463&gt;Input!$B$52,Hourly!AN8464&gt;Input!$B$51),Input!$B$98*Input!$F$45*Input!$J$13/100*Hourly!AN8464,Input!$B$98*Input!$B$45*Input!$J$13/100*Hourly!AN8464)</f>
        <v>1749.9967351512328</v>
      </c>
      <c r="AA8464" s="19">
        <f>IF(AND($AY8463&gt;Input!$B$52,Hourly!AO8464&gt;Input!$B$51),Input!$B$99*Input!$F$46*Input!$J$14/100*Hourly!AO8464,Input!$B$99*Input!$B$46*Input!$J$14/100*Hourly!AO8464)</f>
        <v>0</v>
      </c>
      <c r="AB8464" s="19">
        <f>IF(AND($AY8463&gt;Input!$B$52,Hourly!AP8464&gt;Input!$B$51),Input!$B$100*Input!$F$47*Input!$J$15/100*Hourly!AP8464,Input!$B$100*Input!$B$47*Input!$J$15/100*Hourly!AP8464)</f>
        <v>730.22605737779588</v>
      </c>
      <c r="AC8464" s="19">
        <f>IF(AND($AY8463&gt;Input!$B$52,Hourly!AQ8464&gt;Input!$B$51),Input!$B$101*Input!$F$48*Input!$J$16/100*Hourly!AQ8464,Input!$B$101*Input!$B$48*Input!$J$16/100*Hourly!AQ8464)</f>
        <v>0</v>
      </c>
      <c r="AD8464" s="165">
        <f t="shared" si="2119"/>
        <v>4534.883265061274</v>
      </c>
      <c r="AE8464" s="19">
        <f>Hourly!AI8464/Input!$B$107*Input!$J$40*Input!$B$76*Input!$B$80</f>
        <v>0</v>
      </c>
      <c r="AF8464" s="19">
        <f>Hourly!AJ8464/Input!$B$107*Input!$J$41*Input!$B$76*Input!$B$81</f>
        <v>94.718343620813357</v>
      </c>
      <c r="AG8464" s="19">
        <f>Hourly!AK8464/Input!$B$107*Input!$J$42*Input!$B$76*Input!$B$82</f>
        <v>0</v>
      </c>
      <c r="AH8464" s="19">
        <f>Hourly!AL8464/Input!$B$107*Input!$J$43*Input!$B$76*Input!$B$83</f>
        <v>42.983669295965541</v>
      </c>
      <c r="AI8464" s="19">
        <f>Hourly!AM8464/Input!$B$107*Input!$J$44*Input!$B$76*Input!$B$84</f>
        <v>0</v>
      </c>
      <c r="AJ8464" s="19">
        <f>Hourly!AN8464/Input!$B$107*Input!$J$45*Input!$B$76*Input!$B$85</f>
        <v>85.102220032196357</v>
      </c>
      <c r="AK8464" s="19">
        <f>Hourly!AO8464/Input!$B$107*Input!$J$46*Input!$B$76*Input!$B$86</f>
        <v>0</v>
      </c>
      <c r="AL8464" s="19">
        <f>Hourly!AP8464/Input!$B$107*Input!$J$47*Input!$B$76*Input!$B$87</f>
        <v>40.554996375628448</v>
      </c>
      <c r="AM8464" s="164">
        <f>Hourly!AQ8464/Input!$B$107*Input!$J$48*Input!$B$77*Input!$B$89</f>
        <v>109.15960451977402</v>
      </c>
      <c r="AN8464" s="165">
        <f t="shared" si="2115"/>
        <v>372.5188338443777</v>
      </c>
      <c r="AO8464" s="116">
        <f>Input!B$55*Input!$B$18*Input!B$112*Hourly!AR8464</f>
        <v>959.40000000000009</v>
      </c>
      <c r="AP8464">
        <f>Input!B$113*Input!B$114*Input!B$90*Input!B$56*Hourly!AS8464</f>
        <v>4428</v>
      </c>
      <c r="AQ8464">
        <f>Input!B$90*Input!B$57*Hourly!AS8464</f>
        <v>4428</v>
      </c>
      <c r="AR8464" s="19">
        <f>0.5*Input!$B$63*Hourly!AU8464</f>
        <v>24.6</v>
      </c>
      <c r="AS8464" s="165">
        <f t="shared" si="2120"/>
        <v>9827.6999999999989</v>
      </c>
      <c r="AT8464" s="159">
        <f>AY8463+(Input!$B$66*1000*(Hourly!AX8464&gt;0)+AD8464+AN8464+AS8464+T8464*(Hourly!J8464-AY8463)+Q8464*(Hourly!G8464-AY8463))/(Q8464+T8464)*(1-EXP(-(Q8464+T8464)/(Input!$B$103*1000000)*3600))</f>
        <v>22.589624201048675</v>
      </c>
      <c r="AU8464" s="24">
        <f>AY8463+(AD8464+AN8464+AS8464+T8464*(Hourly!J8464-AY8463)+Q8464*(Hourly!G8464-AY8463))/(Q8464+T8464)*(1-EXP(-(Q8464+T8464)/(Input!$B$103*1000000)*3600))</f>
        <v>19.891703972824072</v>
      </c>
      <c r="AV8464" s="24">
        <f>AY8463+(-Input!$B$67*1000*(Hourly!AX8464&gt;0)+AD8464+AN8464+AS8464+T8464*(Hourly!J8464-AY8463)+R8464*(Hourly!G8464-AY8463))/(R8464+T8464)*(1-EXP(-(R8464+T8464)/(Input!$B$103*1000000)*3600))</f>
        <v>16.724997112142262</v>
      </c>
      <c r="AW8464" s="160">
        <f>AY8463+(AD8464+AN8464+AS8464+T8464*(Hourly!J8464-AY8463)+R8464*(Hourly!G8464-AY8463))/(R8464+T8464)*(1-EXP(-(R8464+T8464)/(Input!$B$103*1000000)*3600))</f>
        <v>19.382790927789028</v>
      </c>
      <c r="AX8464" s="24"/>
      <c r="AY8464" s="167">
        <f t="shared" si="2121"/>
        <v>20</v>
      </c>
      <c r="BA8464" s="159">
        <f>IF(BI8464,Input!$B$66*1000*(Hourly!AX8464&gt;0),IF(BJ8464,-(AD8464+AN8464+AS8464+T8464*(Hourly!J8464-AY8463)+Q8464*(Hourly!G8464-AY8463))+(Q8464+T8464)*(BE8464-AY8463)/(1-EXP(-(Q8464+T8464)/(Input!$B$103*1000000)*3600))))/1000</f>
        <v>40.140559399412659</v>
      </c>
      <c r="BB8464" s="24">
        <f>IF(BO8464,-Input!$B$67*1000*(Hourly!AX8464&gt;0),IF(BN8464,-(AD8464+AN8464+AS8464+T8464*(Hourly!J8464-AY8463)+R8464*(Hourly!G8464-AY8463))+(R8464+T8464)*(BF8464-AY8463)/(1-EXP(-(R8464+T8464)/(Input!$B$103*1000000)*3600))))/1000</f>
        <v>0</v>
      </c>
      <c r="BC8464" s="160">
        <f t="shared" si="2122"/>
        <v>40.140559399412659</v>
      </c>
      <c r="BD8464" s="24"/>
      <c r="BE8464" s="116">
        <f>IF(Hourly!AT8464=1,Input!$B$4,IF(Hourly!AT8464=0.5,Input!$F$4,0))</f>
        <v>20</v>
      </c>
      <c r="BF8464">
        <f>IF(Hourly!AT8464=1,Input!$B$5,IF(Hourly!AT8464=0.5,Input!$F$5,0))</f>
        <v>24</v>
      </c>
      <c r="BG8464" s="9">
        <f>Input!$B$35+0.0000000001</f>
        <v>23.900000000099997</v>
      </c>
      <c r="BI8464" s="116">
        <f t="shared" si="2123"/>
        <v>0</v>
      </c>
      <c r="BJ8464">
        <f t="shared" si="2124"/>
        <v>1</v>
      </c>
      <c r="BK8464">
        <f t="shared" si="2125"/>
        <v>0</v>
      </c>
      <c r="BL8464">
        <f t="shared" si="2126"/>
        <v>0</v>
      </c>
      <c r="BM8464">
        <f t="shared" si="2127"/>
        <v>0</v>
      </c>
      <c r="BN8464">
        <f t="shared" si="2128"/>
        <v>0</v>
      </c>
      <c r="BO8464" s="9">
        <f t="shared" si="2129"/>
        <v>0</v>
      </c>
      <c r="BR8464" s="116">
        <f t="shared" si="2116"/>
        <v>301</v>
      </c>
      <c r="BS8464" s="39">
        <v>41.440611840895301</v>
      </c>
      <c r="BT8464" s="168">
        <v>0</v>
      </c>
      <c r="BV8464" s="116">
        <f>IF(Hourly!$AR8464&gt;0,AY8464,"")</f>
        <v>20</v>
      </c>
      <c r="BW8464">
        <f>IF(AND(BV8464&gt;(20.8+0.33*Hourly!$I8464),(BV8464&gt;24),(BV8464&lt;&gt;"")),1,0)</f>
        <v>0</v>
      </c>
      <c r="BX8464">
        <f>IF(AND(BV8464&gt;(21.8+0.33*Hourly!$I8464),(BV8464&gt;24),(BV8464&lt;&gt;"")),1,0)</f>
        <v>0</v>
      </c>
      <c r="BY8464" s="9">
        <f>IF(AND(BV8464&gt;(22.8+0.33*Hourly!$I8464),(BV8464&gt;24),(BV8464&lt;&gt;"")),1,0)</f>
        <v>0</v>
      </c>
    </row>
    <row r="8465" spans="5:77" x14ac:dyDescent="0.35">
      <c r="E8465">
        <f>Hourly!A8465</f>
        <v>2003</v>
      </c>
      <c r="F8465">
        <f>Hourly!B8465</f>
        <v>12</v>
      </c>
      <c r="G8465">
        <f>Hourly!C8465</f>
        <v>19</v>
      </c>
      <c r="H8465">
        <f>Hourly!D8465</f>
        <v>13</v>
      </c>
      <c r="I8465" s="163">
        <v>8461</v>
      </c>
      <c r="J8465" s="19">
        <f>Input!B$22*Input!B$79</f>
        <v>1411.3439999999998</v>
      </c>
      <c r="K8465" s="19">
        <f>Input!B$76*Input!B$88</f>
        <v>656.99775609756091</v>
      </c>
      <c r="L8465" s="19">
        <f>Input!B$77*Input!B$89</f>
        <v>130.99152542372883</v>
      </c>
      <c r="M8465" s="164">
        <f t="shared" si="2117"/>
        <v>2199.3332815212898</v>
      </c>
      <c r="N8465" s="165">
        <f>(Input!B$109*Input!B$102)/3600*Input!B$108</f>
        <v>740.21399999999983</v>
      </c>
      <c r="O8465" s="165">
        <f>(1-Input!B$61)*(Input!B$109*Input!B$33)/3600*Input!B$108*Hourly!AU8465</f>
        <v>177.65135999999998</v>
      </c>
      <c r="P8465" s="19">
        <f>IF(AND(AY8464&gt;Hourly!G8465),(Input!B$109*(Input!B$33*Hourly!AU8465+Input!B$36))/3600*Input!B$108,(1-Input!B$61)*(Input!B$109*Input!B$33)/3600*Input!B$108*Hourly!AU8465)</f>
        <v>11280.861359999999</v>
      </c>
      <c r="Q8465" s="19">
        <f t="shared" si="2114"/>
        <v>3117.1986415212896</v>
      </c>
      <c r="R8465" s="19">
        <f t="shared" si="2118"/>
        <v>14220.408641521288</v>
      </c>
      <c r="S8465" s="165"/>
      <c r="T8465" s="165">
        <f>Input!B$78*Input!B$91</f>
        <v>189.625</v>
      </c>
      <c r="U8465" s="19">
        <f>IF(AND($AY8464&gt;Input!$B$52,Hourly!AI8465&gt;Input!$B$51),Input!$B$93*Input!$F$40*Input!$J$8/100*Hourly!AI8465,Input!$B$93*Input!$B$40*Input!$J$8/100*Hourly!AI8465)</f>
        <v>0</v>
      </c>
      <c r="V8465" s="19">
        <f>IF(AND($AY8464&gt;Input!$B$52,Hourly!AJ8465&gt;Input!$B$51),Input!$B$94*Input!$F$41*Input!$J$9/100*Hourly!AJ8465,Input!$B$94*Input!$B$41*Input!$J$9/100*Hourly!AJ8465)</f>
        <v>2771.5259291139319</v>
      </c>
      <c r="W8465" s="19">
        <f>IF(AND($AY8464&gt;Input!$B$52,Hourly!AK8465&gt;Input!$B$51),Input!$B$95*Input!$F$42*Input!$J$10/100*Hourly!AK8465,Input!$B$95*Input!$B$42*Input!$J$10/100*Hourly!AK8465)</f>
        <v>0</v>
      </c>
      <c r="X8465" s="19">
        <f>IF(AND($AY8464&gt;Input!$B$52,Hourly!AL8465&gt;Input!$B$51),Input!$B$96*Input!$F$43*Input!$J$11/100*Hourly!AL8465,Input!$B$96*Input!$B$43*Input!$J$11/100*Hourly!AL8465)</f>
        <v>1719.6045293460666</v>
      </c>
      <c r="Y8465" s="19">
        <f>IF(AND($AY8464&gt;Input!$B$52,Hourly!AM8465&gt;Input!$B$51),Input!$B$97*Input!$F$44*Input!$J$12/100*Hourly!AM8465,Input!$B$97*Input!$B$44*Input!$J$12/100*Hourly!AM8465)</f>
        <v>0</v>
      </c>
      <c r="Z8465" s="19">
        <f>IF(AND($AY8464&gt;Input!$B$52,Hourly!AN8465&gt;Input!$B$51),Input!$B$98*Input!$F$45*Input!$J$13/100*Hourly!AN8465,Input!$B$98*Input!$B$45*Input!$J$13/100*Hourly!AN8465)</f>
        <v>3935.5985238829271</v>
      </c>
      <c r="AA8465" s="19">
        <f>IF(AND($AY8464&gt;Input!$B$52,Hourly!AO8465&gt;Input!$B$51),Input!$B$99*Input!$F$46*Input!$J$14/100*Hourly!AO8465,Input!$B$99*Input!$B$46*Input!$J$14/100*Hourly!AO8465)</f>
        <v>0</v>
      </c>
      <c r="AB8465" s="19">
        <f>IF(AND($AY8464&gt;Input!$B$52,Hourly!AP8465&gt;Input!$B$51),Input!$B$100*Input!$F$47*Input!$J$15/100*Hourly!AP8465,Input!$B$100*Input!$B$47*Input!$J$15/100*Hourly!AP8465)</f>
        <v>1580.2560122140837</v>
      </c>
      <c r="AC8465" s="19">
        <f>IF(AND($AY8464&gt;Input!$B$52,Hourly!AQ8465&gt;Input!$B$51),Input!$B$101*Input!$F$48*Input!$J$16/100*Hourly!AQ8465,Input!$B$101*Input!$B$48*Input!$J$16/100*Hourly!AQ8465)</f>
        <v>0</v>
      </c>
      <c r="AD8465" s="165">
        <f t="shared" si="2119"/>
        <v>10006.984994557009</v>
      </c>
      <c r="AE8465" s="19">
        <f>Hourly!AI8465/Input!$B$107*Input!$J$40*Input!$B$76*Input!$B$80</f>
        <v>0</v>
      </c>
      <c r="AF8465" s="19">
        <f>Hourly!AJ8465/Input!$B$107*Input!$J$41*Input!$B$76*Input!$B$81</f>
        <v>204.97656918905389</v>
      </c>
      <c r="AG8465" s="19">
        <f>Hourly!AK8465/Input!$B$107*Input!$J$42*Input!$B$76*Input!$B$82</f>
        <v>0</v>
      </c>
      <c r="AH8465" s="19">
        <f>Hourly!AL8465/Input!$B$107*Input!$J$43*Input!$B$76*Input!$B$83</f>
        <v>95.502693652937481</v>
      </c>
      <c r="AI8465" s="19">
        <f>Hourly!AM8465/Input!$B$107*Input!$J$44*Input!$B$76*Input!$B$84</f>
        <v>0</v>
      </c>
      <c r="AJ8465" s="19">
        <f>Hourly!AN8465/Input!$B$107*Input!$J$45*Input!$B$76*Input!$B$85</f>
        <v>191.38788365163884</v>
      </c>
      <c r="AK8465" s="19">
        <f>Hourly!AO8465/Input!$B$107*Input!$J$46*Input!$B$76*Input!$B$86</f>
        <v>0</v>
      </c>
      <c r="AL8465" s="19">
        <f>Hourly!AP8465/Input!$B$107*Input!$J$47*Input!$B$76*Input!$B$87</f>
        <v>87.763612651733268</v>
      </c>
      <c r="AM8465" s="164">
        <f>Hourly!AQ8465/Input!$B$107*Input!$J$48*Input!$B$77*Input!$B$89</f>
        <v>231.41836158192092</v>
      </c>
      <c r="AN8465" s="165">
        <f t="shared" si="2115"/>
        <v>811.04912072728439</v>
      </c>
      <c r="AO8465" s="116">
        <f>Input!B$55*Input!$B$18*Input!B$112*Hourly!AR8465</f>
        <v>959.40000000000009</v>
      </c>
      <c r="AP8465">
        <f>Input!B$113*Input!B$114*Input!B$90*Input!B$56*Hourly!AS8465</f>
        <v>4428</v>
      </c>
      <c r="AQ8465">
        <f>Input!B$90*Input!B$57*Hourly!AS8465</f>
        <v>4428</v>
      </c>
      <c r="AR8465" s="19">
        <f>0.5*Input!$B$63*Hourly!AU8465</f>
        <v>24.6</v>
      </c>
      <c r="AS8465" s="165">
        <f t="shared" si="2120"/>
        <v>9827.6999999999989</v>
      </c>
      <c r="AT8465" s="159">
        <f>AY8464+(Input!$B$66*1000*(Hourly!AX8465&gt;0)+AD8465+AN8465+AS8465+T8465*(Hourly!J8465-AY8464)+Q8465*(Hourly!G8465-AY8464))/(Q8465+T8465)*(1-EXP(-(Q8465+T8465)/(Input!$B$103*1000000)*3600))</f>
        <v>22.614821563324647</v>
      </c>
      <c r="AU8465" s="24">
        <f>AY8464+(AD8465+AN8465+AS8465+T8465*(Hourly!J8465-AY8464)+Q8465*(Hourly!G8465-AY8464))/(Q8465+T8465)*(1-EXP(-(Q8465+T8465)/(Input!$B$103*1000000)*3600))</f>
        <v>19.916901335100043</v>
      </c>
      <c r="AV8465" s="24">
        <f>AY8464+(-Input!$B$67*1000*(Hourly!AX8465&gt;0)+AD8465+AN8465+AS8465+T8465*(Hourly!J8465-AY8464)+R8465*(Hourly!G8465-AY8464))/(R8465+T8465)*(1-EXP(-(R8465+T8465)/(Input!$B$103*1000000)*3600))</f>
        <v>16.782280758919704</v>
      </c>
      <c r="AW8465" s="160">
        <f>AY8464+(AD8465+AN8465+AS8465+T8465*(Hourly!J8465-AY8464)+R8465*(Hourly!G8465-AY8464))/(R8465+T8465)*(1-EXP(-(R8465+T8465)/(Input!$B$103*1000000)*3600))</f>
        <v>19.440074574566466</v>
      </c>
      <c r="AX8465" s="24"/>
      <c r="AY8465" s="167">
        <f t="shared" si="2121"/>
        <v>20</v>
      </c>
      <c r="BA8465" s="159">
        <f>IF(BI8465,Input!$B$66*1000*(Hourly!AX8465&gt;0),IF(BJ8465,-(AD8465+AN8465+AS8465+T8465*(Hourly!J8465-AY8464)+Q8465*(Hourly!G8465-AY8464))+(Q8465+T8465)*(BE8465-AY8464)/(1-EXP(-(Q8465+T8465)/(Input!$B$103*1000000)*3600))))/1000</f>
        <v>30.801008877360598</v>
      </c>
      <c r="BB8465" s="24">
        <f>IF(BO8465,-Input!$B$67*1000*(Hourly!AX8465&gt;0),IF(BN8465,-(AD8465+AN8465+AS8465+T8465*(Hourly!J8465-AY8464)+R8465*(Hourly!G8465-AY8464))+(R8465+T8465)*(BF8465-AY8464)/(1-EXP(-(R8465+T8465)/(Input!$B$103*1000000)*3600))))/1000</f>
        <v>0</v>
      </c>
      <c r="BC8465" s="160">
        <f t="shared" si="2122"/>
        <v>30.801008877360598</v>
      </c>
      <c r="BD8465" s="24"/>
      <c r="BE8465" s="116">
        <f>IF(Hourly!AT8465=1,Input!$B$4,IF(Hourly!AT8465=0.5,Input!$F$4,0))</f>
        <v>20</v>
      </c>
      <c r="BF8465">
        <f>IF(Hourly!AT8465=1,Input!$B$5,IF(Hourly!AT8465=0.5,Input!$F$5,0))</f>
        <v>24</v>
      </c>
      <c r="BG8465" s="9">
        <f>Input!$B$35+0.0000000001</f>
        <v>23.900000000099997</v>
      </c>
      <c r="BI8465" s="116">
        <f t="shared" si="2123"/>
        <v>0</v>
      </c>
      <c r="BJ8465">
        <f t="shared" si="2124"/>
        <v>1</v>
      </c>
      <c r="BK8465">
        <f t="shared" si="2125"/>
        <v>0</v>
      </c>
      <c r="BL8465">
        <f t="shared" si="2126"/>
        <v>0</v>
      </c>
      <c r="BM8465">
        <f t="shared" si="2127"/>
        <v>0</v>
      </c>
      <c r="BN8465">
        <f t="shared" si="2128"/>
        <v>0</v>
      </c>
      <c r="BO8465" s="9">
        <f t="shared" si="2129"/>
        <v>0</v>
      </c>
      <c r="BR8465" s="116">
        <f t="shared" si="2116"/>
        <v>300</v>
      </c>
      <c r="BS8465" s="39">
        <v>41.591791870418284</v>
      </c>
      <c r="BT8465" s="168">
        <v>0</v>
      </c>
      <c r="BV8465" s="116">
        <f>IF(Hourly!$AR8465&gt;0,AY8465,"")</f>
        <v>20</v>
      </c>
      <c r="BW8465">
        <f>IF(AND(BV8465&gt;(20.8+0.33*Hourly!$I8465),(BV8465&gt;24),(BV8465&lt;&gt;"")),1,0)</f>
        <v>0</v>
      </c>
      <c r="BX8465">
        <f>IF(AND(BV8465&gt;(21.8+0.33*Hourly!$I8465),(BV8465&gt;24),(BV8465&lt;&gt;"")),1,0)</f>
        <v>0</v>
      </c>
      <c r="BY8465" s="9">
        <f>IF(AND(BV8465&gt;(22.8+0.33*Hourly!$I8465),(BV8465&gt;24),(BV8465&lt;&gt;"")),1,0)</f>
        <v>0</v>
      </c>
    </row>
    <row r="8466" spans="5:77" x14ac:dyDescent="0.35">
      <c r="E8466">
        <f>Hourly!A8466</f>
        <v>2003</v>
      </c>
      <c r="F8466">
        <f>Hourly!B8466</f>
        <v>12</v>
      </c>
      <c r="G8466">
        <f>Hourly!C8466</f>
        <v>19</v>
      </c>
      <c r="H8466">
        <f>Hourly!D8466</f>
        <v>14</v>
      </c>
      <c r="I8466" s="163">
        <v>8462</v>
      </c>
      <c r="J8466" s="19">
        <f>Input!B$22*Input!B$79</f>
        <v>1411.3439999999998</v>
      </c>
      <c r="K8466" s="19">
        <f>Input!B$76*Input!B$88</f>
        <v>656.99775609756091</v>
      </c>
      <c r="L8466" s="19">
        <f>Input!B$77*Input!B$89</f>
        <v>130.99152542372883</v>
      </c>
      <c r="M8466" s="164">
        <f t="shared" si="2117"/>
        <v>2199.3332815212898</v>
      </c>
      <c r="N8466" s="165">
        <f>(Input!B$109*Input!B$102)/3600*Input!B$108</f>
        <v>740.21399999999983</v>
      </c>
      <c r="O8466" s="165">
        <f>(1-Input!B$61)*(Input!B$109*Input!B$33)/3600*Input!B$108*Hourly!AU8466</f>
        <v>177.65135999999998</v>
      </c>
      <c r="P8466" s="19">
        <f>IF(AND(AY8465&gt;Hourly!G8466),(Input!B$109*(Input!B$33*Hourly!AU8466+Input!B$36))/3600*Input!B$108,(1-Input!B$61)*(Input!B$109*Input!B$33)/3600*Input!B$108*Hourly!AU8466)</f>
        <v>11280.861359999999</v>
      </c>
      <c r="Q8466" s="19">
        <f t="shared" si="2114"/>
        <v>3117.1986415212896</v>
      </c>
      <c r="R8466" s="19">
        <f t="shared" si="2118"/>
        <v>14220.408641521288</v>
      </c>
      <c r="S8466" s="165"/>
      <c r="T8466" s="165">
        <f>Input!B$78*Input!B$91</f>
        <v>189.625</v>
      </c>
      <c r="U8466" s="19">
        <f>IF(AND($AY8465&gt;Input!$B$52,Hourly!AI8466&gt;Input!$B$51),Input!$B$93*Input!$F$40*Input!$J$8/100*Hourly!AI8466,Input!$B$93*Input!$B$40*Input!$J$8/100*Hourly!AI8466)</f>
        <v>0</v>
      </c>
      <c r="V8466" s="19">
        <f>IF(AND($AY8465&gt;Input!$B$52,Hourly!AJ8466&gt;Input!$B$51),Input!$B$94*Input!$F$41*Input!$J$9/100*Hourly!AJ8466,Input!$B$94*Input!$B$41*Input!$J$9/100*Hourly!AJ8466)</f>
        <v>3205.2472193940794</v>
      </c>
      <c r="W8466" s="19">
        <f>IF(AND($AY8465&gt;Input!$B$52,Hourly!AK8466&gt;Input!$B$51),Input!$B$95*Input!$F$42*Input!$J$10/100*Hourly!AK8466,Input!$B$95*Input!$B$42*Input!$J$10/100*Hourly!AK8466)</f>
        <v>0</v>
      </c>
      <c r="X8466" s="19">
        <f>IF(AND($AY8465&gt;Input!$B$52,Hourly!AL8466&gt;Input!$B$51),Input!$B$96*Input!$F$43*Input!$J$11/100*Hourly!AL8466,Input!$B$96*Input!$B$43*Input!$J$11/100*Hourly!AL8466)</f>
        <v>1992.2839314646831</v>
      </c>
      <c r="Y8466" s="19">
        <f>IF(AND($AY8465&gt;Input!$B$52,Hourly!AM8466&gt;Input!$B$51),Input!$B$97*Input!$F$44*Input!$J$12/100*Hourly!AM8466,Input!$B$97*Input!$B$44*Input!$J$12/100*Hourly!AM8466)</f>
        <v>0</v>
      </c>
      <c r="Z8466" s="19">
        <f>IF(AND($AY8465&gt;Input!$B$52,Hourly!AN8466&gt;Input!$B$51),Input!$B$98*Input!$F$45*Input!$J$13/100*Hourly!AN8466,Input!$B$98*Input!$B$45*Input!$J$13/100*Hourly!AN8466)</f>
        <v>4742.4244536892866</v>
      </c>
      <c r="AA8466" s="19">
        <f>IF(AND($AY8465&gt;Input!$B$52,Hourly!AO8466&gt;Input!$B$51),Input!$B$99*Input!$F$46*Input!$J$14/100*Hourly!AO8466,Input!$B$99*Input!$B$46*Input!$J$14/100*Hourly!AO8466)</f>
        <v>0</v>
      </c>
      <c r="AB8466" s="19">
        <f>IF(AND($AY8465&gt;Input!$B$52,Hourly!AP8466&gt;Input!$B$51),Input!$B$100*Input!$F$47*Input!$J$15/100*Hourly!AP8466,Input!$B$100*Input!$B$47*Input!$J$15/100*Hourly!AP8466)</f>
        <v>1827.5532391282027</v>
      </c>
      <c r="AC8466" s="19">
        <f>IF(AND($AY8465&gt;Input!$B$52,Hourly!AQ8466&gt;Input!$B$51),Input!$B$101*Input!$F$48*Input!$J$16/100*Hourly!AQ8466,Input!$B$101*Input!$B$48*Input!$J$16/100*Hourly!AQ8466)</f>
        <v>0</v>
      </c>
      <c r="AD8466" s="165">
        <f t="shared" si="2119"/>
        <v>11767.508843676253</v>
      </c>
      <c r="AE8466" s="19">
        <f>Hourly!AI8466/Input!$B$107*Input!$J$40*Input!$B$76*Input!$B$80</f>
        <v>0</v>
      </c>
      <c r="AF8466" s="19">
        <f>Hourly!AJ8466/Input!$B$107*Input!$J$41*Input!$B$76*Input!$B$81</f>
        <v>237.0537369081006</v>
      </c>
      <c r="AG8466" s="19">
        <f>Hourly!AK8466/Input!$B$107*Input!$J$42*Input!$B$76*Input!$B$82</f>
        <v>0</v>
      </c>
      <c r="AH8466" s="19">
        <f>Hourly!AL8466/Input!$B$107*Input!$J$43*Input!$B$76*Input!$B$83</f>
        <v>110.64665086029814</v>
      </c>
      <c r="AI8466" s="19">
        <f>Hourly!AM8466/Input!$B$107*Input!$J$44*Input!$B$76*Input!$B$84</f>
        <v>0</v>
      </c>
      <c r="AJ8466" s="19">
        <f>Hourly!AN8466/Input!$B$107*Input!$J$45*Input!$B$76*Input!$B$85</f>
        <v>230.62377274038539</v>
      </c>
      <c r="AK8466" s="19">
        <f>Hourly!AO8466/Input!$B$107*Input!$J$46*Input!$B$76*Input!$B$86</f>
        <v>0</v>
      </c>
      <c r="AL8466" s="19">
        <f>Hourly!AP8466/Input!$B$107*Input!$J$47*Input!$B$76*Input!$B$87</f>
        <v>101.49790498473926</v>
      </c>
      <c r="AM8466" s="164">
        <f>Hourly!AQ8466/Input!$B$107*Input!$J$48*Input!$B$77*Input!$B$89</f>
        <v>266.34943502824859</v>
      </c>
      <c r="AN8466" s="165">
        <f t="shared" si="2115"/>
        <v>946.17150052177203</v>
      </c>
      <c r="AO8466" s="116">
        <f>Input!B$55*Input!$B$18*Input!B$112*Hourly!AR8466</f>
        <v>959.40000000000009</v>
      </c>
      <c r="AP8466">
        <f>Input!B$113*Input!B$114*Input!B$90*Input!B$56*Hourly!AS8466</f>
        <v>4428</v>
      </c>
      <c r="AQ8466">
        <f>Input!B$90*Input!B$57*Hourly!AS8466</f>
        <v>4428</v>
      </c>
      <c r="AR8466" s="19">
        <f>0.5*Input!$B$63*Hourly!AU8466</f>
        <v>24.6</v>
      </c>
      <c r="AS8466" s="165">
        <f t="shared" si="2120"/>
        <v>9827.6999999999989</v>
      </c>
      <c r="AT8466" s="159">
        <f>AY8465+(Input!$B$66*1000*(Hourly!AX8466&gt;0)+AD8466+AN8466+AS8466+T8466*(Hourly!J8466-AY8465)+Q8466*(Hourly!G8466-AY8465))/(Q8466+T8466)*(1-EXP(-(Q8466+T8466)/(Input!$B$103*1000000)*3600))</f>
        <v>22.628345818901543</v>
      </c>
      <c r="AU8466" s="24">
        <f>AY8465+(AD8466+AN8466+AS8466+T8466*(Hourly!J8466-AY8465)+Q8466*(Hourly!G8466-AY8465))/(Q8466+T8466)*(1-EXP(-(Q8466+T8466)/(Input!$B$103*1000000)*3600))</f>
        <v>19.930425590676943</v>
      </c>
      <c r="AV8466" s="24">
        <f>AY8465+(-Input!$B$67*1000*(Hourly!AX8466&gt;0)+AD8466+AN8466+AS8466+T8466*(Hourly!J8466-AY8465)+R8466*(Hourly!G8466-AY8465))/(R8466+T8466)*(1-EXP(-(R8466+T8466)/(Input!$B$103*1000000)*3600))</f>
        <v>16.825113909886969</v>
      </c>
      <c r="AW8466" s="160">
        <f>AY8465+(AD8466+AN8466+AS8466+T8466*(Hourly!J8466-AY8465)+R8466*(Hourly!G8466-AY8465))/(R8466+T8466)*(1-EXP(-(R8466+T8466)/(Input!$B$103*1000000)*3600))</f>
        <v>19.482907725533735</v>
      </c>
      <c r="AX8466" s="24"/>
      <c r="AY8466" s="167">
        <f t="shared" si="2121"/>
        <v>20</v>
      </c>
      <c r="BA8466" s="159">
        <f>IF(BI8466,Input!$B$66*1000*(Hourly!AX8466&gt;0),IF(BJ8466,-(AD8466+AN8466+AS8466+T8466*(Hourly!J8466-AY8465)+Q8466*(Hourly!G8466-AY8465))+(Q8466+T8466)*(BE8466-AY8465)/(1-EXP(-(Q8466+T8466)/(Input!$B$103*1000000)*3600))))/1000</f>
        <v>25.788164006925577</v>
      </c>
      <c r="BB8466" s="24">
        <f>IF(BO8466,-Input!$B$67*1000*(Hourly!AX8466&gt;0),IF(BN8466,-(AD8466+AN8466+AS8466+T8466*(Hourly!J8466-AY8465)+R8466*(Hourly!G8466-AY8465))+(R8466+T8466)*(BF8466-AY8465)/(1-EXP(-(R8466+T8466)/(Input!$B$103*1000000)*3600))))/1000</f>
        <v>0</v>
      </c>
      <c r="BC8466" s="160">
        <f t="shared" si="2122"/>
        <v>25.788164006925577</v>
      </c>
      <c r="BD8466" s="24"/>
      <c r="BE8466" s="116">
        <f>IF(Hourly!AT8466=1,Input!$B$4,IF(Hourly!AT8466=0.5,Input!$F$4,0))</f>
        <v>20</v>
      </c>
      <c r="BF8466">
        <f>IF(Hourly!AT8466=1,Input!$B$5,IF(Hourly!AT8466=0.5,Input!$F$5,0))</f>
        <v>24</v>
      </c>
      <c r="BG8466" s="9">
        <f>Input!$B$35+0.0000000001</f>
        <v>23.900000000099997</v>
      </c>
      <c r="BI8466" s="116">
        <f t="shared" si="2123"/>
        <v>0</v>
      </c>
      <c r="BJ8466">
        <f t="shared" si="2124"/>
        <v>1</v>
      </c>
      <c r="BK8466">
        <f t="shared" si="2125"/>
        <v>0</v>
      </c>
      <c r="BL8466">
        <f t="shared" si="2126"/>
        <v>0</v>
      </c>
      <c r="BM8466">
        <f t="shared" si="2127"/>
        <v>0</v>
      </c>
      <c r="BN8466">
        <f t="shared" si="2128"/>
        <v>0</v>
      </c>
      <c r="BO8466" s="9">
        <f t="shared" si="2129"/>
        <v>0</v>
      </c>
      <c r="BR8466" s="116">
        <f t="shared" si="2116"/>
        <v>299</v>
      </c>
      <c r="BS8466" s="39">
        <v>41.619042992644893</v>
      </c>
      <c r="BT8466" s="168">
        <v>0</v>
      </c>
      <c r="BV8466" s="116">
        <f>IF(Hourly!$AR8466&gt;0,AY8466,"")</f>
        <v>20</v>
      </c>
      <c r="BW8466">
        <f>IF(AND(BV8466&gt;(20.8+0.33*Hourly!$I8466),(BV8466&gt;24),(BV8466&lt;&gt;"")),1,0)</f>
        <v>0</v>
      </c>
      <c r="BX8466">
        <f>IF(AND(BV8466&gt;(21.8+0.33*Hourly!$I8466),(BV8466&gt;24),(BV8466&lt;&gt;"")),1,0)</f>
        <v>0</v>
      </c>
      <c r="BY8466" s="9">
        <f>IF(AND(BV8466&gt;(22.8+0.33*Hourly!$I8466),(BV8466&gt;24),(BV8466&lt;&gt;"")),1,0)</f>
        <v>0</v>
      </c>
    </row>
    <row r="8467" spans="5:77" x14ac:dyDescent="0.35">
      <c r="E8467">
        <f>Hourly!A8467</f>
        <v>2003</v>
      </c>
      <c r="F8467">
        <f>Hourly!B8467</f>
        <v>12</v>
      </c>
      <c r="G8467">
        <f>Hourly!C8467</f>
        <v>19</v>
      </c>
      <c r="H8467">
        <f>Hourly!D8467</f>
        <v>15</v>
      </c>
      <c r="I8467" s="163">
        <v>8463</v>
      </c>
      <c r="J8467" s="19">
        <f>Input!B$22*Input!B$79</f>
        <v>1411.3439999999998</v>
      </c>
      <c r="K8467" s="19">
        <f>Input!B$76*Input!B$88</f>
        <v>656.99775609756091</v>
      </c>
      <c r="L8467" s="19">
        <f>Input!B$77*Input!B$89</f>
        <v>130.99152542372883</v>
      </c>
      <c r="M8467" s="164">
        <f t="shared" si="2117"/>
        <v>2199.3332815212898</v>
      </c>
      <c r="N8467" s="165">
        <f>(Input!B$109*Input!B$102)/3600*Input!B$108</f>
        <v>740.21399999999983</v>
      </c>
      <c r="O8467" s="165">
        <f>(1-Input!B$61)*(Input!B$109*Input!B$33)/3600*Input!B$108*Hourly!AU8467</f>
        <v>177.65135999999998</v>
      </c>
      <c r="P8467" s="19">
        <f>IF(AND(AY8466&gt;Hourly!G8467),(Input!B$109*(Input!B$33*Hourly!AU8467+Input!B$36))/3600*Input!B$108,(1-Input!B$61)*(Input!B$109*Input!B$33)/3600*Input!B$108*Hourly!AU8467)</f>
        <v>11280.861359999999</v>
      </c>
      <c r="Q8467" s="19">
        <f t="shared" si="2114"/>
        <v>3117.1986415212896</v>
      </c>
      <c r="R8467" s="19">
        <f t="shared" si="2118"/>
        <v>14220.408641521288</v>
      </c>
      <c r="S8467" s="165"/>
      <c r="T8467" s="165">
        <f>Input!B$78*Input!B$91</f>
        <v>189.625</v>
      </c>
      <c r="U8467" s="19">
        <f>IF(AND($AY8466&gt;Input!$B$52,Hourly!AI8467&gt;Input!$B$51),Input!$B$93*Input!$F$40*Input!$J$8/100*Hourly!AI8467,Input!$B$93*Input!$B$40*Input!$J$8/100*Hourly!AI8467)</f>
        <v>0</v>
      </c>
      <c r="V8467" s="19">
        <f>IF(AND($AY8466&gt;Input!$B$52,Hourly!AJ8467&gt;Input!$B$51),Input!$B$94*Input!$F$41*Input!$J$9/100*Hourly!AJ8467,Input!$B$94*Input!$B$41*Input!$J$9/100*Hourly!AJ8467)</f>
        <v>3050.6707992937168</v>
      </c>
      <c r="W8467" s="19">
        <f>IF(AND($AY8466&gt;Input!$B$52,Hourly!AK8467&gt;Input!$B$51),Input!$B$95*Input!$F$42*Input!$J$10/100*Hourly!AK8467,Input!$B$95*Input!$B$42*Input!$J$10/100*Hourly!AK8467)</f>
        <v>0</v>
      </c>
      <c r="X8467" s="19">
        <f>IF(AND($AY8466&gt;Input!$B$52,Hourly!AL8467&gt;Input!$B$51),Input!$B$96*Input!$F$43*Input!$J$11/100*Hourly!AL8467,Input!$B$96*Input!$B$43*Input!$J$11/100*Hourly!AL8467)</f>
        <v>1912.5203514961515</v>
      </c>
      <c r="Y8467" s="19">
        <f>IF(AND($AY8466&gt;Input!$B$52,Hourly!AM8467&gt;Input!$B$51),Input!$B$97*Input!$F$44*Input!$J$12/100*Hourly!AM8467,Input!$B$97*Input!$B$44*Input!$J$12/100*Hourly!AM8467)</f>
        <v>0</v>
      </c>
      <c r="Z8467" s="19">
        <f>IF(AND($AY8466&gt;Input!$B$52,Hourly!AN8467&gt;Input!$B$51),Input!$B$98*Input!$F$45*Input!$J$13/100*Hourly!AN8467,Input!$B$98*Input!$B$45*Input!$J$13/100*Hourly!AN8467)</f>
        <v>4919.0842310912149</v>
      </c>
      <c r="AA8467" s="19">
        <f>IF(AND($AY8466&gt;Input!$B$52,Hourly!AO8467&gt;Input!$B$51),Input!$B$99*Input!$F$46*Input!$J$14/100*Hourly!AO8467,Input!$B$99*Input!$B$46*Input!$J$14/100*Hourly!AO8467)</f>
        <v>0</v>
      </c>
      <c r="AB8467" s="19">
        <f>IF(AND($AY8466&gt;Input!$B$52,Hourly!AP8467&gt;Input!$B$51),Input!$B$100*Input!$F$47*Input!$J$15/100*Hourly!AP8467,Input!$B$100*Input!$B$47*Input!$J$15/100*Hourly!AP8467)</f>
        <v>1739.4175610008031</v>
      </c>
      <c r="AC8467" s="19">
        <f>IF(AND($AY8466&gt;Input!$B$52,Hourly!AQ8467&gt;Input!$B$51),Input!$B$101*Input!$F$48*Input!$J$16/100*Hourly!AQ8467,Input!$B$101*Input!$B$48*Input!$J$16/100*Hourly!AQ8467)</f>
        <v>0</v>
      </c>
      <c r="AD8467" s="165">
        <f t="shared" si="2119"/>
        <v>11621.692942881886</v>
      </c>
      <c r="AE8467" s="19">
        <f>Hourly!AI8467/Input!$B$107*Input!$J$40*Input!$B$76*Input!$B$80</f>
        <v>0</v>
      </c>
      <c r="AF8467" s="19">
        <f>Hourly!AJ8467/Input!$B$107*Input!$J$41*Input!$B$76*Input!$B$81</f>
        <v>225.62157098936862</v>
      </c>
      <c r="AG8467" s="19">
        <f>Hourly!AK8467/Input!$B$107*Input!$J$42*Input!$B$76*Input!$B$82</f>
        <v>0</v>
      </c>
      <c r="AH8467" s="19">
        <f>Hourly!AL8467/Input!$B$107*Input!$J$43*Input!$B$76*Input!$B$83</f>
        <v>106.21677375053436</v>
      </c>
      <c r="AI8467" s="19">
        <f>Hourly!AM8467/Input!$B$107*Input!$J$44*Input!$B$76*Input!$B$84</f>
        <v>0</v>
      </c>
      <c r="AJ8467" s="19">
        <f>Hourly!AN8467/Input!$B$107*Input!$J$45*Input!$B$76*Input!$B$85</f>
        <v>239.21472548064779</v>
      </c>
      <c r="AK8467" s="19">
        <f>Hourly!AO8467/Input!$B$107*Input!$J$46*Input!$B$76*Input!$B$86</f>
        <v>0</v>
      </c>
      <c r="AL8467" s="19">
        <f>Hourly!AP8467/Input!$B$107*Input!$J$47*Input!$B$76*Input!$B$87</f>
        <v>96.603061708596073</v>
      </c>
      <c r="AM8467" s="164">
        <f>Hourly!AQ8467/Input!$B$107*Input!$J$48*Input!$B$77*Input!$B$89</f>
        <v>253.25028248587572</v>
      </c>
      <c r="AN8467" s="165">
        <f t="shared" si="2115"/>
        <v>920.9064144150226</v>
      </c>
      <c r="AO8467" s="116">
        <f>Input!B$55*Input!$B$18*Input!B$112*Hourly!AR8467</f>
        <v>959.40000000000009</v>
      </c>
      <c r="AP8467">
        <f>Input!B$113*Input!B$114*Input!B$90*Input!B$56*Hourly!AS8467</f>
        <v>4428</v>
      </c>
      <c r="AQ8467">
        <f>Input!B$90*Input!B$57*Hourly!AS8467</f>
        <v>4428</v>
      </c>
      <c r="AR8467" s="19">
        <f>0.5*Input!$B$63*Hourly!AU8467</f>
        <v>24.6</v>
      </c>
      <c r="AS8467" s="165">
        <f t="shared" si="2120"/>
        <v>9827.6999999999989</v>
      </c>
      <c r="AT8467" s="159">
        <f>AY8466+(Input!$B$66*1000*(Hourly!AX8467&gt;0)+AD8467+AN8467+AS8467+T8467*(Hourly!J8467-AY8466)+Q8467*(Hourly!G8467-AY8466))/(Q8467+T8467)*(1-EXP(-(Q8467+T8467)/(Input!$B$103*1000000)*3600))</f>
        <v>22.634612218662603</v>
      </c>
      <c r="AU8467" s="24">
        <f>AY8466+(AD8467+AN8467+AS8467+T8467*(Hourly!J8467-AY8466)+Q8467*(Hourly!G8467-AY8466))/(Q8467+T8467)*(1-EXP(-(Q8467+T8467)/(Input!$B$103*1000000)*3600))</f>
        <v>19.936691990438</v>
      </c>
      <c r="AV8467" s="24">
        <f>AY8466+(-Input!$B$67*1000*(Hourly!AX8467&gt;0)+AD8467+AN8467+AS8467+T8467*(Hourly!J8467-AY8466)+R8467*(Hourly!G8467-AY8466))/(R8467+T8467)*(1-EXP(-(R8467+T8467)/(Input!$B$103*1000000)*3600))</f>
        <v>16.854895143212733</v>
      </c>
      <c r="AW8467" s="160">
        <f>AY8466+(AD8467+AN8467+AS8467+T8467*(Hourly!J8467-AY8466)+R8467*(Hourly!G8467-AY8466))/(R8467+T8467)*(1-EXP(-(R8467+T8467)/(Input!$B$103*1000000)*3600))</f>
        <v>19.512688958859496</v>
      </c>
      <c r="AX8467" s="24"/>
      <c r="AY8467" s="167">
        <f t="shared" si="2121"/>
        <v>20</v>
      </c>
      <c r="BA8467" s="159">
        <f>IF(BI8467,Input!$B$66*1000*(Hourly!AX8467&gt;0),IF(BJ8467,-(AD8467+AN8467+AS8467+T8467*(Hourly!J8467-AY8466)+Q8467*(Hourly!G8467-AY8466))+(Q8467+T8467)*(BE8467-AY8466)/(1-EXP(-(Q8467+T8467)/(Input!$B$103*1000000)*3600))))/1000</f>
        <v>23.465486080609661</v>
      </c>
      <c r="BB8467" s="24">
        <f>IF(BO8467,-Input!$B$67*1000*(Hourly!AX8467&gt;0),IF(BN8467,-(AD8467+AN8467+AS8467+T8467*(Hourly!J8467-AY8466)+R8467*(Hourly!G8467-AY8466))+(R8467+T8467)*(BF8467-AY8466)/(1-EXP(-(R8467+T8467)/(Input!$B$103*1000000)*3600))))/1000</f>
        <v>0</v>
      </c>
      <c r="BC8467" s="160">
        <f t="shared" si="2122"/>
        <v>23.465486080609661</v>
      </c>
      <c r="BD8467" s="24"/>
      <c r="BE8467" s="116">
        <f>IF(Hourly!AT8467=1,Input!$B$4,IF(Hourly!AT8467=0.5,Input!$F$4,0))</f>
        <v>20</v>
      </c>
      <c r="BF8467">
        <f>IF(Hourly!AT8467=1,Input!$B$5,IF(Hourly!AT8467=0.5,Input!$F$5,0))</f>
        <v>24</v>
      </c>
      <c r="BG8467" s="9">
        <f>Input!$B$35+0.0000000001</f>
        <v>23.900000000099997</v>
      </c>
      <c r="BI8467" s="116">
        <f t="shared" si="2123"/>
        <v>0</v>
      </c>
      <c r="BJ8467">
        <f t="shared" si="2124"/>
        <v>1</v>
      </c>
      <c r="BK8467">
        <f t="shared" si="2125"/>
        <v>0</v>
      </c>
      <c r="BL8467">
        <f t="shared" si="2126"/>
        <v>0</v>
      </c>
      <c r="BM8467">
        <f t="shared" si="2127"/>
        <v>0</v>
      </c>
      <c r="BN8467">
        <f t="shared" si="2128"/>
        <v>0</v>
      </c>
      <c r="BO8467" s="9">
        <f t="shared" si="2129"/>
        <v>0</v>
      </c>
      <c r="BR8467" s="116">
        <f t="shared" si="2116"/>
        <v>298</v>
      </c>
      <c r="BS8467" s="39">
        <v>41.671556645556308</v>
      </c>
      <c r="BT8467" s="168">
        <v>0</v>
      </c>
      <c r="BV8467" s="116">
        <f>IF(Hourly!$AR8467&gt;0,AY8467,"")</f>
        <v>20</v>
      </c>
      <c r="BW8467">
        <f>IF(AND(BV8467&gt;(20.8+0.33*Hourly!$I8467),(BV8467&gt;24),(BV8467&lt;&gt;"")),1,0)</f>
        <v>0</v>
      </c>
      <c r="BX8467">
        <f>IF(AND(BV8467&gt;(21.8+0.33*Hourly!$I8467),(BV8467&gt;24),(BV8467&lt;&gt;"")),1,0)</f>
        <v>0</v>
      </c>
      <c r="BY8467" s="9">
        <f>IF(AND(BV8467&gt;(22.8+0.33*Hourly!$I8467),(BV8467&gt;24),(BV8467&lt;&gt;"")),1,0)</f>
        <v>0</v>
      </c>
    </row>
    <row r="8468" spans="5:77" x14ac:dyDescent="0.35">
      <c r="E8468">
        <f>Hourly!A8468</f>
        <v>2003</v>
      </c>
      <c r="F8468">
        <f>Hourly!B8468</f>
        <v>12</v>
      </c>
      <c r="G8468">
        <f>Hourly!C8468</f>
        <v>19</v>
      </c>
      <c r="H8468">
        <f>Hourly!D8468</f>
        <v>16</v>
      </c>
      <c r="I8468" s="163">
        <v>8464</v>
      </c>
      <c r="J8468" s="19">
        <f>Input!B$22*Input!B$79</f>
        <v>1411.3439999999998</v>
      </c>
      <c r="K8468" s="19">
        <f>Input!B$76*Input!B$88</f>
        <v>656.99775609756091</v>
      </c>
      <c r="L8468" s="19">
        <f>Input!B$77*Input!B$89</f>
        <v>130.99152542372883</v>
      </c>
      <c r="M8468" s="164">
        <f t="shared" si="2117"/>
        <v>2199.3332815212898</v>
      </c>
      <c r="N8468" s="165">
        <f>(Input!B$109*Input!B$102)/3600*Input!B$108</f>
        <v>740.21399999999983</v>
      </c>
      <c r="O8468" s="165">
        <f>(1-Input!B$61)*(Input!B$109*Input!B$33)/3600*Input!B$108*Hourly!AU8468</f>
        <v>177.65135999999998</v>
      </c>
      <c r="P8468" s="19">
        <f>IF(AND(AY8467&gt;Hourly!G8468),(Input!B$109*(Input!B$33*Hourly!AU8468+Input!B$36))/3600*Input!B$108,(1-Input!B$61)*(Input!B$109*Input!B$33)/3600*Input!B$108*Hourly!AU8468)</f>
        <v>11280.861359999999</v>
      </c>
      <c r="Q8468" s="19">
        <f t="shared" si="2114"/>
        <v>3117.1986415212896</v>
      </c>
      <c r="R8468" s="19">
        <f t="shared" si="2118"/>
        <v>14220.408641521288</v>
      </c>
      <c r="S8468" s="165"/>
      <c r="T8468" s="165">
        <f>Input!B$78*Input!B$91</f>
        <v>189.625</v>
      </c>
      <c r="U8468" s="19">
        <f>IF(AND($AY8467&gt;Input!$B$52,Hourly!AI8468&gt;Input!$B$51),Input!$B$93*Input!$F$40*Input!$J$8/100*Hourly!AI8468,Input!$B$93*Input!$B$40*Input!$J$8/100*Hourly!AI8468)</f>
        <v>0</v>
      </c>
      <c r="V8468" s="19">
        <f>IF(AND($AY8467&gt;Input!$B$52,Hourly!AJ8468&gt;Input!$B$51),Input!$B$94*Input!$F$41*Input!$J$9/100*Hourly!AJ8468,Input!$B$94*Input!$B$41*Input!$J$9/100*Hourly!AJ8468)</f>
        <v>1125.1624311414491</v>
      </c>
      <c r="W8468" s="19">
        <f>IF(AND($AY8467&gt;Input!$B$52,Hourly!AK8468&gt;Input!$B$51),Input!$B$95*Input!$F$42*Input!$J$10/100*Hourly!AK8468,Input!$B$95*Input!$B$42*Input!$J$10/100*Hourly!AK8468)</f>
        <v>0</v>
      </c>
      <c r="X8468" s="19">
        <f>IF(AND($AY8467&gt;Input!$B$52,Hourly!AL8468&gt;Input!$B$51),Input!$B$96*Input!$F$43*Input!$J$11/100*Hourly!AL8468,Input!$B$96*Input!$B$43*Input!$J$11/100*Hourly!AL8468)</f>
        <v>684.68176481222872</v>
      </c>
      <c r="Y8468" s="19">
        <f>IF(AND($AY8467&gt;Input!$B$52,Hourly!AM8468&gt;Input!$B$51),Input!$B$97*Input!$F$44*Input!$J$12/100*Hourly!AM8468,Input!$B$97*Input!$B$44*Input!$J$12/100*Hourly!AM8468)</f>
        <v>0</v>
      </c>
      <c r="Z8468" s="19">
        <f>IF(AND($AY8467&gt;Input!$B$52,Hourly!AN8468&gt;Input!$B$51),Input!$B$98*Input!$F$45*Input!$J$13/100*Hourly!AN8468,Input!$B$98*Input!$B$45*Input!$J$13/100*Hourly!AN8468)</f>
        <v>1972.0650722926948</v>
      </c>
      <c r="AA8468" s="19">
        <f>IF(AND($AY8467&gt;Input!$B$52,Hourly!AO8468&gt;Input!$B$51),Input!$B$99*Input!$F$46*Input!$J$14/100*Hourly!AO8468,Input!$B$99*Input!$B$46*Input!$J$14/100*Hourly!AO8468)</f>
        <v>0</v>
      </c>
      <c r="AB8468" s="19">
        <f>IF(AND($AY8467&gt;Input!$B$52,Hourly!AP8468&gt;Input!$B$51),Input!$B$100*Input!$F$47*Input!$J$15/100*Hourly!AP8468,Input!$B$100*Input!$B$47*Input!$J$15/100*Hourly!AP8468)</f>
        <v>641.53998266837004</v>
      </c>
      <c r="AC8468" s="19">
        <f>IF(AND($AY8467&gt;Input!$B$52,Hourly!AQ8468&gt;Input!$B$51),Input!$B$101*Input!$F$48*Input!$J$16/100*Hourly!AQ8468,Input!$B$101*Input!$B$48*Input!$J$16/100*Hourly!AQ8468)</f>
        <v>0</v>
      </c>
      <c r="AD8468" s="165">
        <f t="shared" si="2119"/>
        <v>4423.4492509147422</v>
      </c>
      <c r="AE8468" s="19">
        <f>Hourly!AI8468/Input!$B$107*Input!$J$40*Input!$B$76*Input!$B$80</f>
        <v>0</v>
      </c>
      <c r="AF8468" s="19">
        <f>Hourly!AJ8468/Input!$B$107*Input!$J$41*Input!$B$76*Input!$B$81</f>
        <v>83.214785217442781</v>
      </c>
      <c r="AG8468" s="19">
        <f>Hourly!AK8468/Input!$B$107*Input!$J$42*Input!$B$76*Input!$B$82</f>
        <v>0</v>
      </c>
      <c r="AH8468" s="19">
        <f>Hourly!AL8468/Input!$B$107*Input!$J$43*Input!$B$76*Input!$B$83</f>
        <v>38.025576066306982</v>
      </c>
      <c r="AI8468" s="19">
        <f>Hourly!AM8468/Input!$B$107*Input!$J$44*Input!$B$76*Input!$B$84</f>
        <v>0</v>
      </c>
      <c r="AJ8468" s="19">
        <f>Hourly!AN8468/Input!$B$107*Input!$J$45*Input!$B$76*Input!$B$85</f>
        <v>95.901387887765793</v>
      </c>
      <c r="AK8468" s="19">
        <f>Hourly!AO8468/Input!$B$107*Input!$J$46*Input!$B$76*Input!$B$86</f>
        <v>0</v>
      </c>
      <c r="AL8468" s="19">
        <f>Hourly!AP8468/Input!$B$107*Input!$J$47*Input!$B$76*Input!$B$87</f>
        <v>35.62958539902634</v>
      </c>
      <c r="AM8468" s="164">
        <f>Hourly!AQ8468/Input!$B$107*Input!$J$48*Input!$B$77*Input!$B$89</f>
        <v>96.060451977401129</v>
      </c>
      <c r="AN8468" s="165">
        <f t="shared" si="2115"/>
        <v>348.83178654794301</v>
      </c>
      <c r="AO8468" s="116">
        <f>Input!B$55*Input!$B$18*Input!B$112*Hourly!AR8468</f>
        <v>959.40000000000009</v>
      </c>
      <c r="AP8468">
        <f>Input!B$113*Input!B$114*Input!B$90*Input!B$56*Hourly!AS8468</f>
        <v>4428</v>
      </c>
      <c r="AQ8468">
        <f>Input!B$90*Input!B$57*Hourly!AS8468</f>
        <v>4428</v>
      </c>
      <c r="AR8468" s="19">
        <f>0.5*Input!$B$63*Hourly!AU8468</f>
        <v>24.6</v>
      </c>
      <c r="AS8468" s="165">
        <f t="shared" si="2120"/>
        <v>9827.6999999999989</v>
      </c>
      <c r="AT8468" s="159">
        <f>AY8467+(Input!$B$66*1000*(Hourly!AX8468&gt;0)+AD8468+AN8468+AS8468+T8468*(Hourly!J8468-AY8467)+Q8468*(Hourly!G8468-AY8467))/(Q8468+T8468)*(1-EXP(-(Q8468+T8468)/(Input!$B$103*1000000)*3600))</f>
        <v>22.612807524360743</v>
      </c>
      <c r="AU8468" s="24">
        <f>AY8467+(AD8468+AN8468+AS8468+T8468*(Hourly!J8468-AY8467)+Q8468*(Hourly!G8468-AY8467))/(Q8468+T8468)*(1-EXP(-(Q8468+T8468)/(Input!$B$103*1000000)*3600))</f>
        <v>19.91488729613614</v>
      </c>
      <c r="AV8468" s="24">
        <f>AY8467+(-Input!$B$67*1000*(Hourly!AX8468&gt;0)+AD8468+AN8468+AS8468+T8468*(Hourly!J8468-AY8467)+R8468*(Hourly!G8468-AY8467))/(R8468+T8468)*(1-EXP(-(R8468+T8468)/(Input!$B$103*1000000)*3600))</f>
        <v>16.830463747822328</v>
      </c>
      <c r="AW8468" s="160">
        <f>AY8467+(AD8468+AN8468+AS8468+T8468*(Hourly!J8468-AY8467)+R8468*(Hourly!G8468-AY8467))/(R8468+T8468)*(1-EXP(-(R8468+T8468)/(Input!$B$103*1000000)*3600))</f>
        <v>19.488257563469094</v>
      </c>
      <c r="AX8468" s="24"/>
      <c r="AY8468" s="167">
        <f t="shared" si="2121"/>
        <v>20</v>
      </c>
      <c r="BA8468" s="159">
        <f>IF(BI8468,Input!$B$66*1000*(Hourly!AX8468&gt;0),IF(BJ8468,-(AD8468+AN8468+AS8468+T8468*(Hourly!J8468-AY8467)+Q8468*(Hourly!G8468-AY8467))+(Q8468+T8468)*(BE8468-AY8467)/(1-EXP(-(Q8468+T8468)/(Input!$B$103*1000000)*3600))))/1000</f>
        <v>31.547524264596017</v>
      </c>
      <c r="BB8468" s="24">
        <f>IF(BO8468,-Input!$B$67*1000*(Hourly!AX8468&gt;0),IF(BN8468,-(AD8468+AN8468+AS8468+T8468*(Hourly!J8468-AY8467)+R8468*(Hourly!G8468-AY8467))+(R8468+T8468)*(BF8468-AY8467)/(1-EXP(-(R8468+T8468)/(Input!$B$103*1000000)*3600))))/1000</f>
        <v>0</v>
      </c>
      <c r="BC8468" s="160">
        <f t="shared" si="2122"/>
        <v>31.547524264596017</v>
      </c>
      <c r="BD8468" s="24"/>
      <c r="BE8468" s="116">
        <f>IF(Hourly!AT8468=1,Input!$B$4,IF(Hourly!AT8468=0.5,Input!$F$4,0))</f>
        <v>20</v>
      </c>
      <c r="BF8468">
        <f>IF(Hourly!AT8468=1,Input!$B$5,IF(Hourly!AT8468=0.5,Input!$F$5,0))</f>
        <v>24</v>
      </c>
      <c r="BG8468" s="9">
        <f>Input!$B$35+0.0000000001</f>
        <v>23.900000000099997</v>
      </c>
      <c r="BI8468" s="116">
        <f t="shared" si="2123"/>
        <v>0</v>
      </c>
      <c r="BJ8468">
        <f t="shared" si="2124"/>
        <v>1</v>
      </c>
      <c r="BK8468">
        <f t="shared" si="2125"/>
        <v>0</v>
      </c>
      <c r="BL8468">
        <f t="shared" si="2126"/>
        <v>0</v>
      </c>
      <c r="BM8468">
        <f t="shared" si="2127"/>
        <v>0</v>
      </c>
      <c r="BN8468">
        <f t="shared" si="2128"/>
        <v>0</v>
      </c>
      <c r="BO8468" s="9">
        <f t="shared" si="2129"/>
        <v>0</v>
      </c>
      <c r="BR8468" s="116">
        <f t="shared" si="2116"/>
        <v>297</v>
      </c>
      <c r="BS8468" s="39">
        <v>41.675950264670526</v>
      </c>
      <c r="BT8468" s="168">
        <v>0</v>
      </c>
      <c r="BV8468" s="116">
        <f>IF(Hourly!$AR8468&gt;0,AY8468,"")</f>
        <v>20</v>
      </c>
      <c r="BW8468">
        <f>IF(AND(BV8468&gt;(20.8+0.33*Hourly!$I8468),(BV8468&gt;24),(BV8468&lt;&gt;"")),1,0)</f>
        <v>0</v>
      </c>
      <c r="BX8468">
        <f>IF(AND(BV8468&gt;(21.8+0.33*Hourly!$I8468),(BV8468&gt;24),(BV8468&lt;&gt;"")),1,0)</f>
        <v>0</v>
      </c>
      <c r="BY8468" s="9">
        <f>IF(AND(BV8468&gt;(22.8+0.33*Hourly!$I8468),(BV8468&gt;24),(BV8468&lt;&gt;"")),1,0)</f>
        <v>0</v>
      </c>
    </row>
    <row r="8469" spans="5:77" x14ac:dyDescent="0.35">
      <c r="E8469">
        <f>Hourly!A8469</f>
        <v>2003</v>
      </c>
      <c r="F8469">
        <f>Hourly!B8469</f>
        <v>12</v>
      </c>
      <c r="G8469">
        <f>Hourly!C8469</f>
        <v>19</v>
      </c>
      <c r="H8469">
        <f>Hourly!D8469</f>
        <v>17</v>
      </c>
      <c r="I8469" s="163">
        <v>8465</v>
      </c>
      <c r="J8469" s="19">
        <f>Input!B$22*Input!B$79</f>
        <v>1411.3439999999998</v>
      </c>
      <c r="K8469" s="19">
        <f>Input!B$76*Input!B$88</f>
        <v>656.99775609756091</v>
      </c>
      <c r="L8469" s="19">
        <f>Input!B$77*Input!B$89</f>
        <v>130.99152542372883</v>
      </c>
      <c r="M8469" s="164">
        <f t="shared" si="2117"/>
        <v>2199.3332815212898</v>
      </c>
      <c r="N8469" s="165">
        <f>(Input!B$109*Input!B$102)/3600*Input!B$108</f>
        <v>740.21399999999983</v>
      </c>
      <c r="O8469" s="165">
        <f>(1-Input!B$61)*(Input!B$109*Input!B$33)/3600*Input!B$108*Hourly!AU8469</f>
        <v>177.65135999999998</v>
      </c>
      <c r="P8469" s="19">
        <f>IF(AND(AY8468&gt;Hourly!G8469),(Input!B$109*(Input!B$33*Hourly!AU8469+Input!B$36))/3600*Input!B$108,(1-Input!B$61)*(Input!B$109*Input!B$33)/3600*Input!B$108*Hourly!AU8469)</f>
        <v>11280.861359999999</v>
      </c>
      <c r="Q8469" s="19">
        <f t="shared" si="2114"/>
        <v>3117.1986415212896</v>
      </c>
      <c r="R8469" s="19">
        <f t="shared" si="2118"/>
        <v>14220.408641521288</v>
      </c>
      <c r="S8469" s="165"/>
      <c r="T8469" s="165">
        <f>Input!B$78*Input!B$91</f>
        <v>189.625</v>
      </c>
      <c r="U8469" s="19">
        <f>IF(AND($AY8468&gt;Input!$B$52,Hourly!AI8469&gt;Input!$B$51),Input!$B$93*Input!$F$40*Input!$J$8/100*Hourly!AI8469,Input!$B$93*Input!$B$40*Input!$J$8/100*Hourly!AI8469)</f>
        <v>0</v>
      </c>
      <c r="V8469" s="19">
        <f>IF(AND($AY8468&gt;Input!$B$52,Hourly!AJ8469&gt;Input!$B$51),Input!$B$94*Input!$F$41*Input!$J$9/100*Hourly!AJ8469,Input!$B$94*Input!$B$41*Input!$J$9/100*Hourly!AJ8469)</f>
        <v>0</v>
      </c>
      <c r="W8469" s="19">
        <f>IF(AND($AY8468&gt;Input!$B$52,Hourly!AK8469&gt;Input!$B$51),Input!$B$95*Input!$F$42*Input!$J$10/100*Hourly!AK8469,Input!$B$95*Input!$B$42*Input!$J$10/100*Hourly!AK8469)</f>
        <v>0</v>
      </c>
      <c r="X8469" s="19">
        <f>IF(AND($AY8468&gt;Input!$B$52,Hourly!AL8469&gt;Input!$B$51),Input!$B$96*Input!$F$43*Input!$J$11/100*Hourly!AL8469,Input!$B$96*Input!$B$43*Input!$J$11/100*Hourly!AL8469)</f>
        <v>0</v>
      </c>
      <c r="Y8469" s="19">
        <f>IF(AND($AY8468&gt;Input!$B$52,Hourly!AM8469&gt;Input!$B$51),Input!$B$97*Input!$F$44*Input!$J$12/100*Hourly!AM8469,Input!$B$97*Input!$B$44*Input!$J$12/100*Hourly!AM8469)</f>
        <v>0</v>
      </c>
      <c r="Z8469" s="19">
        <f>IF(AND($AY8468&gt;Input!$B$52,Hourly!AN8469&gt;Input!$B$51),Input!$B$98*Input!$F$45*Input!$J$13/100*Hourly!AN8469,Input!$B$98*Input!$B$45*Input!$J$13/100*Hourly!AN8469)</f>
        <v>0</v>
      </c>
      <c r="AA8469" s="19">
        <f>IF(AND($AY8468&gt;Input!$B$52,Hourly!AO8469&gt;Input!$B$51),Input!$B$99*Input!$F$46*Input!$J$14/100*Hourly!AO8469,Input!$B$99*Input!$B$46*Input!$J$14/100*Hourly!AO8469)</f>
        <v>0</v>
      </c>
      <c r="AB8469" s="19">
        <f>IF(AND($AY8468&gt;Input!$B$52,Hourly!AP8469&gt;Input!$B$51),Input!$B$100*Input!$F$47*Input!$J$15/100*Hourly!AP8469,Input!$B$100*Input!$B$47*Input!$J$15/100*Hourly!AP8469)</f>
        <v>0</v>
      </c>
      <c r="AC8469" s="19">
        <f>IF(AND($AY8468&gt;Input!$B$52,Hourly!AQ8469&gt;Input!$B$51),Input!$B$101*Input!$F$48*Input!$J$16/100*Hourly!AQ8469,Input!$B$101*Input!$B$48*Input!$J$16/100*Hourly!AQ8469)</f>
        <v>0</v>
      </c>
      <c r="AD8469" s="165">
        <f t="shared" si="2119"/>
        <v>0</v>
      </c>
      <c r="AE8469" s="19">
        <f>Hourly!AI8469/Input!$B$107*Input!$J$40*Input!$B$76*Input!$B$80</f>
        <v>0</v>
      </c>
      <c r="AF8469" s="19">
        <f>Hourly!AJ8469/Input!$B$107*Input!$J$41*Input!$B$76*Input!$B$81</f>
        <v>0</v>
      </c>
      <c r="AG8469" s="19">
        <f>Hourly!AK8469/Input!$B$107*Input!$J$42*Input!$B$76*Input!$B$82</f>
        <v>0</v>
      </c>
      <c r="AH8469" s="19">
        <f>Hourly!AL8469/Input!$B$107*Input!$J$43*Input!$B$76*Input!$B$83</f>
        <v>0</v>
      </c>
      <c r="AI8469" s="19">
        <f>Hourly!AM8469/Input!$B$107*Input!$J$44*Input!$B$76*Input!$B$84</f>
        <v>0</v>
      </c>
      <c r="AJ8469" s="19">
        <f>Hourly!AN8469/Input!$B$107*Input!$J$45*Input!$B$76*Input!$B$85</f>
        <v>0</v>
      </c>
      <c r="AK8469" s="19">
        <f>Hourly!AO8469/Input!$B$107*Input!$J$46*Input!$B$76*Input!$B$86</f>
        <v>0</v>
      </c>
      <c r="AL8469" s="19">
        <f>Hourly!AP8469/Input!$B$107*Input!$J$47*Input!$B$76*Input!$B$87</f>
        <v>0</v>
      </c>
      <c r="AM8469" s="164">
        <f>Hourly!AQ8469/Input!$B$107*Input!$J$48*Input!$B$77*Input!$B$89</f>
        <v>0</v>
      </c>
      <c r="AN8469" s="165">
        <f t="shared" si="2115"/>
        <v>0</v>
      </c>
      <c r="AO8469" s="116">
        <f>Input!B$55*Input!$B$18*Input!B$112*Hourly!AR8469</f>
        <v>959.40000000000009</v>
      </c>
      <c r="AP8469">
        <f>Input!B$113*Input!B$114*Input!B$90*Input!B$56*Hourly!AS8469</f>
        <v>4428</v>
      </c>
      <c r="AQ8469">
        <f>Input!B$90*Input!B$57*Hourly!AS8469</f>
        <v>4428</v>
      </c>
      <c r="AR8469" s="19">
        <f>0.5*Input!$B$63*Hourly!AU8469</f>
        <v>24.6</v>
      </c>
      <c r="AS8469" s="165">
        <f t="shared" si="2120"/>
        <v>9827.6999999999989</v>
      </c>
      <c r="AT8469" s="159">
        <f>AY8468+(Input!$B$66*1000*(Hourly!AX8469&gt;0)+AD8469+AN8469+AS8469+T8469*(Hourly!J8469-AY8468)+Q8469*(Hourly!G8469-AY8468))/(Q8469+T8469)*(1-EXP(-(Q8469+T8469)/(Input!$B$103*1000000)*3600))</f>
        <v>22.601614281469068</v>
      </c>
      <c r="AU8469" s="24">
        <f>AY8468+(AD8469+AN8469+AS8469+T8469*(Hourly!J8469-AY8468)+Q8469*(Hourly!G8469-AY8468))/(Q8469+T8469)*(1-EXP(-(Q8469+T8469)/(Input!$B$103*1000000)*3600))</f>
        <v>19.903694053244468</v>
      </c>
      <c r="AV8469" s="24">
        <f>AY8468+(-Input!$B$67*1000*(Hourly!AX8469&gt;0)+AD8469+AN8469+AS8469+T8469*(Hourly!J8469-AY8468)+R8469*(Hourly!G8469-AY8468))/(R8469+T8469)*(1-EXP(-(R8469+T8469)/(Input!$B$103*1000000)*3600))</f>
        <v>16.825338991623113</v>
      </c>
      <c r="AW8469" s="160">
        <f>AY8468+(AD8469+AN8469+AS8469+T8469*(Hourly!J8469-AY8468)+R8469*(Hourly!G8469-AY8468))/(R8469+T8469)*(1-EXP(-(R8469+T8469)/(Input!$B$103*1000000)*3600))</f>
        <v>19.483132807269879</v>
      </c>
      <c r="AX8469" s="24"/>
      <c r="AY8469" s="167">
        <f t="shared" si="2121"/>
        <v>20</v>
      </c>
      <c r="BA8469" s="159">
        <f>IF(BI8469,Input!$B$66*1000*(Hourly!AX8469&gt;0),IF(BJ8469,-(AD8469+AN8469+AS8469+T8469*(Hourly!J8469-AY8468)+Q8469*(Hourly!G8469-AY8468))+(Q8469+T8469)*(BE8469-AY8468)/(1-EXP(-(Q8469+T8469)/(Input!$B$103*1000000)*3600))))/1000</f>
        <v>35.696365573754449</v>
      </c>
      <c r="BB8469" s="24">
        <f>IF(BO8469,-Input!$B$67*1000*(Hourly!AX8469&gt;0),IF(BN8469,-(AD8469+AN8469+AS8469+T8469*(Hourly!J8469-AY8468)+R8469*(Hourly!G8469-AY8468))+(R8469+T8469)*(BF8469-AY8468)/(1-EXP(-(R8469+T8469)/(Input!$B$103*1000000)*3600))))/1000</f>
        <v>0</v>
      </c>
      <c r="BC8469" s="160">
        <f t="shared" si="2122"/>
        <v>35.696365573754449</v>
      </c>
      <c r="BD8469" s="24"/>
      <c r="BE8469" s="116">
        <f>IF(Hourly!AT8469=1,Input!$B$4,IF(Hourly!AT8469=0.5,Input!$F$4,0))</f>
        <v>20</v>
      </c>
      <c r="BF8469">
        <f>IF(Hourly!AT8469=1,Input!$B$5,IF(Hourly!AT8469=0.5,Input!$F$5,0))</f>
        <v>24</v>
      </c>
      <c r="BG8469" s="9">
        <f>Input!$B$35+0.0000000001</f>
        <v>23.900000000099997</v>
      </c>
      <c r="BI8469" s="116">
        <f t="shared" si="2123"/>
        <v>0</v>
      </c>
      <c r="BJ8469">
        <f t="shared" si="2124"/>
        <v>1</v>
      </c>
      <c r="BK8469">
        <f t="shared" si="2125"/>
        <v>0</v>
      </c>
      <c r="BL8469">
        <f t="shared" si="2126"/>
        <v>0</v>
      </c>
      <c r="BM8469">
        <f t="shared" si="2127"/>
        <v>0</v>
      </c>
      <c r="BN8469">
        <f t="shared" si="2128"/>
        <v>0</v>
      </c>
      <c r="BO8469" s="9">
        <f t="shared" si="2129"/>
        <v>0</v>
      </c>
      <c r="BR8469" s="116">
        <f t="shared" si="2116"/>
        <v>296</v>
      </c>
      <c r="BS8469" s="39">
        <v>41.683815653360895</v>
      </c>
      <c r="BT8469" s="168">
        <v>0</v>
      </c>
      <c r="BV8469" s="116">
        <f>IF(Hourly!$AR8469&gt;0,AY8469,"")</f>
        <v>20</v>
      </c>
      <c r="BW8469">
        <f>IF(AND(BV8469&gt;(20.8+0.33*Hourly!$I8469),(BV8469&gt;24),(BV8469&lt;&gt;"")),1,0)</f>
        <v>0</v>
      </c>
      <c r="BX8469">
        <f>IF(AND(BV8469&gt;(21.8+0.33*Hourly!$I8469),(BV8469&gt;24),(BV8469&lt;&gt;"")),1,0)</f>
        <v>0</v>
      </c>
      <c r="BY8469" s="9">
        <f>IF(AND(BV8469&gt;(22.8+0.33*Hourly!$I8469),(BV8469&gt;24),(BV8469&lt;&gt;"")),1,0)</f>
        <v>0</v>
      </c>
    </row>
    <row r="8470" spans="5:77" x14ac:dyDescent="0.35">
      <c r="E8470">
        <f>Hourly!A8470</f>
        <v>2003</v>
      </c>
      <c r="F8470">
        <f>Hourly!B8470</f>
        <v>12</v>
      </c>
      <c r="G8470">
        <f>Hourly!C8470</f>
        <v>19</v>
      </c>
      <c r="H8470">
        <f>Hourly!D8470</f>
        <v>18</v>
      </c>
      <c r="I8470" s="163">
        <v>8466</v>
      </c>
      <c r="J8470" s="19">
        <f>Input!B$22*Input!B$79</f>
        <v>1411.3439999999998</v>
      </c>
      <c r="K8470" s="19">
        <f>Input!B$76*Input!B$88</f>
        <v>656.99775609756091</v>
      </c>
      <c r="L8470" s="19">
        <f>Input!B$77*Input!B$89</f>
        <v>130.99152542372883</v>
      </c>
      <c r="M8470" s="164">
        <f t="shared" si="2117"/>
        <v>2199.3332815212898</v>
      </c>
      <c r="N8470" s="165">
        <f>(Input!B$109*Input!B$102)/3600*Input!B$108</f>
        <v>740.21399999999983</v>
      </c>
      <c r="O8470" s="165">
        <f>(1-Input!B$61)*(Input!B$109*Input!B$33)/3600*Input!B$108*Hourly!AU8470</f>
        <v>444.12839999999994</v>
      </c>
      <c r="P8470" s="19">
        <f>IF(AND(AY8469&gt;Hourly!G8470),(Input!B$109*(Input!B$33*Hourly!AU8470+Input!B$36))/3600*Input!B$108,(1-Input!B$61)*(Input!B$109*Input!B$33)/3600*Input!B$108*Hourly!AU8470)</f>
        <v>11547.338400000001</v>
      </c>
      <c r="Q8470" s="19">
        <f t="shared" si="2114"/>
        <v>3383.6756815212898</v>
      </c>
      <c r="R8470" s="19">
        <f t="shared" si="2118"/>
        <v>14486.885681521289</v>
      </c>
      <c r="S8470" s="165"/>
      <c r="T8470" s="165">
        <f>Input!B$78*Input!B$91</f>
        <v>189.625</v>
      </c>
      <c r="U8470" s="19">
        <f>IF(AND($AY8469&gt;Input!$B$52,Hourly!AI8470&gt;Input!$B$51),Input!$B$93*Input!$F$40*Input!$J$8/100*Hourly!AI8470,Input!$B$93*Input!$B$40*Input!$J$8/100*Hourly!AI8470)</f>
        <v>0</v>
      </c>
      <c r="V8470" s="19">
        <f>IF(AND($AY8469&gt;Input!$B$52,Hourly!AJ8470&gt;Input!$B$51),Input!$B$94*Input!$F$41*Input!$J$9/100*Hourly!AJ8470,Input!$B$94*Input!$B$41*Input!$J$9/100*Hourly!AJ8470)</f>
        <v>0</v>
      </c>
      <c r="W8470" s="19">
        <f>IF(AND($AY8469&gt;Input!$B$52,Hourly!AK8470&gt;Input!$B$51),Input!$B$95*Input!$F$42*Input!$J$10/100*Hourly!AK8470,Input!$B$95*Input!$B$42*Input!$J$10/100*Hourly!AK8470)</f>
        <v>0</v>
      </c>
      <c r="X8470" s="19">
        <f>IF(AND($AY8469&gt;Input!$B$52,Hourly!AL8470&gt;Input!$B$51),Input!$B$96*Input!$F$43*Input!$J$11/100*Hourly!AL8470,Input!$B$96*Input!$B$43*Input!$J$11/100*Hourly!AL8470)</f>
        <v>0</v>
      </c>
      <c r="Y8470" s="19">
        <f>IF(AND($AY8469&gt;Input!$B$52,Hourly!AM8470&gt;Input!$B$51),Input!$B$97*Input!$F$44*Input!$J$12/100*Hourly!AM8470,Input!$B$97*Input!$B$44*Input!$J$12/100*Hourly!AM8470)</f>
        <v>0</v>
      </c>
      <c r="Z8470" s="19">
        <f>IF(AND($AY8469&gt;Input!$B$52,Hourly!AN8470&gt;Input!$B$51),Input!$B$98*Input!$F$45*Input!$J$13/100*Hourly!AN8470,Input!$B$98*Input!$B$45*Input!$J$13/100*Hourly!AN8470)</f>
        <v>0</v>
      </c>
      <c r="AA8470" s="19">
        <f>IF(AND($AY8469&gt;Input!$B$52,Hourly!AO8470&gt;Input!$B$51),Input!$B$99*Input!$F$46*Input!$J$14/100*Hourly!AO8470,Input!$B$99*Input!$B$46*Input!$J$14/100*Hourly!AO8470)</f>
        <v>0</v>
      </c>
      <c r="AB8470" s="19">
        <f>IF(AND($AY8469&gt;Input!$B$52,Hourly!AP8470&gt;Input!$B$51),Input!$B$100*Input!$F$47*Input!$J$15/100*Hourly!AP8470,Input!$B$100*Input!$B$47*Input!$J$15/100*Hourly!AP8470)</f>
        <v>0</v>
      </c>
      <c r="AC8470" s="19">
        <f>IF(AND($AY8469&gt;Input!$B$52,Hourly!AQ8470&gt;Input!$B$51),Input!$B$101*Input!$F$48*Input!$J$16/100*Hourly!AQ8470,Input!$B$101*Input!$B$48*Input!$J$16/100*Hourly!AQ8470)</f>
        <v>0</v>
      </c>
      <c r="AD8470" s="165">
        <f t="shared" si="2119"/>
        <v>0</v>
      </c>
      <c r="AE8470" s="19">
        <f>Hourly!AI8470/Input!$B$107*Input!$J$40*Input!$B$76*Input!$B$80</f>
        <v>0</v>
      </c>
      <c r="AF8470" s="19">
        <f>Hourly!AJ8470/Input!$B$107*Input!$J$41*Input!$B$76*Input!$B$81</f>
        <v>0</v>
      </c>
      <c r="AG8470" s="19">
        <f>Hourly!AK8470/Input!$B$107*Input!$J$42*Input!$B$76*Input!$B$82</f>
        <v>0</v>
      </c>
      <c r="AH8470" s="19">
        <f>Hourly!AL8470/Input!$B$107*Input!$J$43*Input!$B$76*Input!$B$83</f>
        <v>0</v>
      </c>
      <c r="AI8470" s="19">
        <f>Hourly!AM8470/Input!$B$107*Input!$J$44*Input!$B$76*Input!$B$84</f>
        <v>0</v>
      </c>
      <c r="AJ8470" s="19">
        <f>Hourly!AN8470/Input!$B$107*Input!$J$45*Input!$B$76*Input!$B$85</f>
        <v>0</v>
      </c>
      <c r="AK8470" s="19">
        <f>Hourly!AO8470/Input!$B$107*Input!$J$46*Input!$B$76*Input!$B$86</f>
        <v>0</v>
      </c>
      <c r="AL8470" s="19">
        <f>Hourly!AP8470/Input!$B$107*Input!$J$47*Input!$B$76*Input!$B$87</f>
        <v>0</v>
      </c>
      <c r="AM8470" s="164">
        <f>Hourly!AQ8470/Input!$B$107*Input!$J$48*Input!$B$77*Input!$B$89</f>
        <v>0</v>
      </c>
      <c r="AN8470" s="165">
        <f t="shared" si="2115"/>
        <v>0</v>
      </c>
      <c r="AO8470" s="116">
        <f>Input!B$55*Input!$B$18*Input!B$112*Hourly!AR8470</f>
        <v>2398.5</v>
      </c>
      <c r="AP8470">
        <f>Input!B$113*Input!B$114*Input!B$90*Input!B$56*Hourly!AS8470</f>
        <v>11070</v>
      </c>
      <c r="AQ8470">
        <f>Input!B$90*Input!B$57*Hourly!AS8470</f>
        <v>11070</v>
      </c>
      <c r="AR8470" s="19">
        <f>0.5*Input!$B$63*Hourly!AU8470</f>
        <v>61.5</v>
      </c>
      <c r="AS8470" s="165">
        <f t="shared" si="2120"/>
        <v>24569.25</v>
      </c>
      <c r="AT8470" s="159">
        <f>AY8469+(Input!$B$66*1000*(Hourly!AX8470&gt;0)+AD8470+AN8470+AS8470+T8470*(Hourly!J8470-AY8469)+Q8470*(Hourly!G8470-AY8469))/(Q8470+T8470)*(1-EXP(-(Q8470+T8470)/(Input!$B$103*1000000)*3600))</f>
        <v>22.629244102167341</v>
      </c>
      <c r="AU8470" s="24">
        <f>AY8469+(AD8470+AN8470+AS8470+T8470*(Hourly!J8470-AY8469)+Q8470*(Hourly!G8470-AY8469))/(Q8470+T8470)*(1-EXP(-(Q8470+T8470)/(Input!$B$103*1000000)*3600))</f>
        <v>19.93229635003722</v>
      </c>
      <c r="AV8470" s="24">
        <f>AY8469+(-Input!$B$67*1000*(Hourly!AX8470&gt;0)+AD8470+AN8470+AS8470+T8470*(Hourly!J8470-AY8469)+R8470*(Hourly!G8470-AY8469))/(R8470+T8470)*(1-EXP(-(R8470+T8470)/(Input!$B$103*1000000)*3600))</f>
        <v>16.851670364069911</v>
      </c>
      <c r="AW8470" s="160">
        <f>AY8469+(AD8470+AN8470+AS8470+T8470*(Hourly!J8470-AY8469)+R8470*(Hourly!G8470-AY8469))/(R8470+T8470)*(1-EXP(-(R8470+T8470)/(Input!$B$103*1000000)*3600))</f>
        <v>19.508510978232167</v>
      </c>
      <c r="AX8470" s="24"/>
      <c r="AY8470" s="167">
        <f t="shared" si="2121"/>
        <v>20</v>
      </c>
      <c r="BA8470" s="159">
        <f>IF(BI8470,Input!$B$66*1000*(Hourly!AX8470&gt;0),IF(BJ8470,-(AD8470+AN8470+AS8470+T8470*(Hourly!J8470-AY8469)+Q8470*(Hourly!G8470-AY8469))+(Q8470+T8470)*(BE8470-AY8469)/(1-EXP(-(Q8470+T8470)/(Input!$B$103*1000000)*3600))))/1000</f>
        <v>25.103804813906571</v>
      </c>
      <c r="BB8470" s="24">
        <f>IF(BO8470,-Input!$B$67*1000*(Hourly!AX8470&gt;0),IF(BN8470,-(AD8470+AN8470+AS8470+T8470*(Hourly!J8470-AY8469)+R8470*(Hourly!G8470-AY8469))+(R8470+T8470)*(BF8470-AY8469)/(1-EXP(-(R8470+T8470)/(Input!$B$103*1000000)*3600))))/1000</f>
        <v>0</v>
      </c>
      <c r="BC8470" s="160">
        <f t="shared" si="2122"/>
        <v>25.103804813906571</v>
      </c>
      <c r="BD8470" s="24"/>
      <c r="BE8470" s="116">
        <f>IF(Hourly!AT8470=1,Input!$B$4,IF(Hourly!AT8470=0.5,Input!$F$4,0))</f>
        <v>20</v>
      </c>
      <c r="BF8470">
        <f>IF(Hourly!AT8470=1,Input!$B$5,IF(Hourly!AT8470=0.5,Input!$F$5,0))</f>
        <v>24</v>
      </c>
      <c r="BG8470" s="9">
        <f>Input!$B$35+0.0000000001</f>
        <v>23.900000000099997</v>
      </c>
      <c r="BI8470" s="116">
        <f t="shared" si="2123"/>
        <v>0</v>
      </c>
      <c r="BJ8470">
        <f t="shared" si="2124"/>
        <v>1</v>
      </c>
      <c r="BK8470">
        <f t="shared" si="2125"/>
        <v>0</v>
      </c>
      <c r="BL8470">
        <f t="shared" si="2126"/>
        <v>0</v>
      </c>
      <c r="BM8470">
        <f t="shared" si="2127"/>
        <v>0</v>
      </c>
      <c r="BN8470">
        <f t="shared" si="2128"/>
        <v>0</v>
      </c>
      <c r="BO8470" s="9">
        <f t="shared" si="2129"/>
        <v>0</v>
      </c>
      <c r="BR8470" s="116">
        <f t="shared" si="2116"/>
        <v>295</v>
      </c>
      <c r="BS8470" s="39">
        <v>41.683815653360895</v>
      </c>
      <c r="BT8470" s="168">
        <v>0</v>
      </c>
      <c r="BV8470" s="116">
        <f>IF(Hourly!$AR8470&gt;0,AY8470,"")</f>
        <v>20</v>
      </c>
      <c r="BW8470">
        <f>IF(AND(BV8470&gt;(20.8+0.33*Hourly!$I8470),(BV8470&gt;24),(BV8470&lt;&gt;"")),1,0)</f>
        <v>0</v>
      </c>
      <c r="BX8470">
        <f>IF(AND(BV8470&gt;(21.8+0.33*Hourly!$I8470),(BV8470&gt;24),(BV8470&lt;&gt;"")),1,0)</f>
        <v>0</v>
      </c>
      <c r="BY8470" s="9">
        <f>IF(AND(BV8470&gt;(22.8+0.33*Hourly!$I8470),(BV8470&gt;24),(BV8470&lt;&gt;"")),1,0)</f>
        <v>0</v>
      </c>
    </row>
    <row r="8471" spans="5:77" x14ac:dyDescent="0.35">
      <c r="E8471">
        <f>Hourly!A8471</f>
        <v>2003</v>
      </c>
      <c r="F8471">
        <f>Hourly!B8471</f>
        <v>12</v>
      </c>
      <c r="G8471">
        <f>Hourly!C8471</f>
        <v>19</v>
      </c>
      <c r="H8471">
        <f>Hourly!D8471</f>
        <v>19</v>
      </c>
      <c r="I8471" s="163">
        <v>8467</v>
      </c>
      <c r="J8471" s="19">
        <f>Input!B$22*Input!B$79</f>
        <v>1411.3439999999998</v>
      </c>
      <c r="K8471" s="19">
        <f>Input!B$76*Input!B$88</f>
        <v>656.99775609756091</v>
      </c>
      <c r="L8471" s="19">
        <f>Input!B$77*Input!B$89</f>
        <v>130.99152542372883</v>
      </c>
      <c r="M8471" s="164">
        <f t="shared" si="2117"/>
        <v>2199.3332815212898</v>
      </c>
      <c r="N8471" s="165">
        <f>(Input!B$109*Input!B$102)/3600*Input!B$108</f>
        <v>740.21399999999983</v>
      </c>
      <c r="O8471" s="165">
        <f>(1-Input!B$61)*(Input!B$109*Input!B$33)/3600*Input!B$108*Hourly!AU8471</f>
        <v>444.12839999999994</v>
      </c>
      <c r="P8471" s="19">
        <f>IF(AND(AY8470&gt;Hourly!G8471),(Input!B$109*(Input!B$33*Hourly!AU8471+Input!B$36))/3600*Input!B$108,(1-Input!B$61)*(Input!B$109*Input!B$33)/3600*Input!B$108*Hourly!AU8471)</f>
        <v>11547.338400000001</v>
      </c>
      <c r="Q8471" s="19">
        <f t="shared" si="2114"/>
        <v>3383.6756815212898</v>
      </c>
      <c r="R8471" s="19">
        <f t="shared" si="2118"/>
        <v>14486.885681521289</v>
      </c>
      <c r="S8471" s="165"/>
      <c r="T8471" s="165">
        <f>Input!B$78*Input!B$91</f>
        <v>189.625</v>
      </c>
      <c r="U8471" s="19">
        <f>IF(AND($AY8470&gt;Input!$B$52,Hourly!AI8471&gt;Input!$B$51),Input!$B$93*Input!$F$40*Input!$J$8/100*Hourly!AI8471,Input!$B$93*Input!$B$40*Input!$J$8/100*Hourly!AI8471)</f>
        <v>0</v>
      </c>
      <c r="V8471" s="19">
        <f>IF(AND($AY8470&gt;Input!$B$52,Hourly!AJ8471&gt;Input!$B$51),Input!$B$94*Input!$F$41*Input!$J$9/100*Hourly!AJ8471,Input!$B$94*Input!$B$41*Input!$J$9/100*Hourly!AJ8471)</f>
        <v>0</v>
      </c>
      <c r="W8471" s="19">
        <f>IF(AND($AY8470&gt;Input!$B$52,Hourly!AK8471&gt;Input!$B$51),Input!$B$95*Input!$F$42*Input!$J$10/100*Hourly!AK8471,Input!$B$95*Input!$B$42*Input!$J$10/100*Hourly!AK8471)</f>
        <v>0</v>
      </c>
      <c r="X8471" s="19">
        <f>IF(AND($AY8470&gt;Input!$B$52,Hourly!AL8471&gt;Input!$B$51),Input!$B$96*Input!$F$43*Input!$J$11/100*Hourly!AL8471,Input!$B$96*Input!$B$43*Input!$J$11/100*Hourly!AL8471)</f>
        <v>0</v>
      </c>
      <c r="Y8471" s="19">
        <f>IF(AND($AY8470&gt;Input!$B$52,Hourly!AM8471&gt;Input!$B$51),Input!$B$97*Input!$F$44*Input!$J$12/100*Hourly!AM8471,Input!$B$97*Input!$B$44*Input!$J$12/100*Hourly!AM8471)</f>
        <v>0</v>
      </c>
      <c r="Z8471" s="19">
        <f>IF(AND($AY8470&gt;Input!$B$52,Hourly!AN8471&gt;Input!$B$51),Input!$B$98*Input!$F$45*Input!$J$13/100*Hourly!AN8471,Input!$B$98*Input!$B$45*Input!$J$13/100*Hourly!AN8471)</f>
        <v>0</v>
      </c>
      <c r="AA8471" s="19">
        <f>IF(AND($AY8470&gt;Input!$B$52,Hourly!AO8471&gt;Input!$B$51),Input!$B$99*Input!$F$46*Input!$J$14/100*Hourly!AO8471,Input!$B$99*Input!$B$46*Input!$J$14/100*Hourly!AO8471)</f>
        <v>0</v>
      </c>
      <c r="AB8471" s="19">
        <f>IF(AND($AY8470&gt;Input!$B$52,Hourly!AP8471&gt;Input!$B$51),Input!$B$100*Input!$F$47*Input!$J$15/100*Hourly!AP8471,Input!$B$100*Input!$B$47*Input!$J$15/100*Hourly!AP8471)</f>
        <v>0</v>
      </c>
      <c r="AC8471" s="19">
        <f>IF(AND($AY8470&gt;Input!$B$52,Hourly!AQ8471&gt;Input!$B$51),Input!$B$101*Input!$F$48*Input!$J$16/100*Hourly!AQ8471,Input!$B$101*Input!$B$48*Input!$J$16/100*Hourly!AQ8471)</f>
        <v>0</v>
      </c>
      <c r="AD8471" s="165">
        <f t="shared" si="2119"/>
        <v>0</v>
      </c>
      <c r="AE8471" s="19">
        <f>Hourly!AI8471/Input!$B$107*Input!$J$40*Input!$B$76*Input!$B$80</f>
        <v>0</v>
      </c>
      <c r="AF8471" s="19">
        <f>Hourly!AJ8471/Input!$B$107*Input!$J$41*Input!$B$76*Input!$B$81</f>
        <v>0</v>
      </c>
      <c r="AG8471" s="19">
        <f>Hourly!AK8471/Input!$B$107*Input!$J$42*Input!$B$76*Input!$B$82</f>
        <v>0</v>
      </c>
      <c r="AH8471" s="19">
        <f>Hourly!AL8471/Input!$B$107*Input!$J$43*Input!$B$76*Input!$B$83</f>
        <v>0</v>
      </c>
      <c r="AI8471" s="19">
        <f>Hourly!AM8471/Input!$B$107*Input!$J$44*Input!$B$76*Input!$B$84</f>
        <v>0</v>
      </c>
      <c r="AJ8471" s="19">
        <f>Hourly!AN8471/Input!$B$107*Input!$J$45*Input!$B$76*Input!$B$85</f>
        <v>0</v>
      </c>
      <c r="AK8471" s="19">
        <f>Hourly!AO8471/Input!$B$107*Input!$J$46*Input!$B$76*Input!$B$86</f>
        <v>0</v>
      </c>
      <c r="AL8471" s="19">
        <f>Hourly!AP8471/Input!$B$107*Input!$J$47*Input!$B$76*Input!$B$87</f>
        <v>0</v>
      </c>
      <c r="AM8471" s="164">
        <f>Hourly!AQ8471/Input!$B$107*Input!$J$48*Input!$B$77*Input!$B$89</f>
        <v>0</v>
      </c>
      <c r="AN8471" s="165">
        <f t="shared" si="2115"/>
        <v>0</v>
      </c>
      <c r="AO8471" s="116">
        <f>Input!B$55*Input!$B$18*Input!B$112*Hourly!AR8471</f>
        <v>2398.5</v>
      </c>
      <c r="AP8471">
        <f>Input!B$113*Input!B$114*Input!B$90*Input!B$56*Hourly!AS8471</f>
        <v>11070</v>
      </c>
      <c r="AQ8471">
        <f>Input!B$90*Input!B$57*Hourly!AS8471</f>
        <v>11070</v>
      </c>
      <c r="AR8471" s="19">
        <f>0.5*Input!$B$63*Hourly!AU8471</f>
        <v>61.5</v>
      </c>
      <c r="AS8471" s="165">
        <f t="shared" si="2120"/>
        <v>24569.25</v>
      </c>
      <c r="AT8471" s="159">
        <f>AY8470+(Input!$B$66*1000*(Hourly!AX8471&gt;0)+AD8471+AN8471+AS8471+T8471*(Hourly!J8471-AY8470)+Q8471*(Hourly!G8471-AY8470))/(Q8471+T8471)*(1-EXP(-(Q8471+T8471)/(Input!$B$103*1000000)*3600))</f>
        <v>22.6274189828627</v>
      </c>
      <c r="AU8471" s="24">
        <f>AY8470+(AD8471+AN8471+AS8471+T8471*(Hourly!J8471-AY8470)+Q8471*(Hourly!G8471-AY8470))/(Q8471+T8471)*(1-EXP(-(Q8471+T8471)/(Input!$B$103*1000000)*3600))</f>
        <v>19.930471230732579</v>
      </c>
      <c r="AV8471" s="24">
        <f>AY8470+(-Input!$B$67*1000*(Hourly!AX8471&gt;0)+AD8471+AN8471+AS8471+T8471*(Hourly!J8471-AY8470)+R8471*(Hourly!G8471-AY8470))/(R8471+T8471)*(1-EXP(-(R8471+T8471)/(Input!$B$103*1000000)*3600))</f>
        <v>16.843972494819631</v>
      </c>
      <c r="AW8471" s="160">
        <f>AY8470+(AD8471+AN8471+AS8471+T8471*(Hourly!J8471-AY8470)+R8471*(Hourly!G8471-AY8470))/(R8471+T8471)*(1-EXP(-(R8471+T8471)/(Input!$B$103*1000000)*3600))</f>
        <v>19.500813108981887</v>
      </c>
      <c r="AX8471" s="24"/>
      <c r="AY8471" s="167">
        <f t="shared" si="2121"/>
        <v>20</v>
      </c>
      <c r="BA8471" s="159">
        <f>IF(BI8471,Input!$B$66*1000*(Hourly!AX8471&gt;0),IF(BJ8471,-(AD8471+AN8471+AS8471+T8471*(Hourly!J8471-AY8470)+Q8471*(Hourly!G8471-AY8470))+(Q8471+T8471)*(BE8471-AY8470)/(1-EXP(-(Q8471+T8471)/(Input!$B$103*1000000)*3600))))/1000</f>
        <v>25.780539950210827</v>
      </c>
      <c r="BB8471" s="24">
        <f>IF(BO8471,-Input!$B$67*1000*(Hourly!AX8471&gt;0),IF(BN8471,-(AD8471+AN8471+AS8471+T8471*(Hourly!J8471-AY8470)+R8471*(Hourly!G8471-AY8470))+(R8471+T8471)*(BF8471-AY8470)/(1-EXP(-(R8471+T8471)/(Input!$B$103*1000000)*3600))))/1000</f>
        <v>0</v>
      </c>
      <c r="BC8471" s="160">
        <f t="shared" si="2122"/>
        <v>25.780539950210827</v>
      </c>
      <c r="BD8471" s="24"/>
      <c r="BE8471" s="116">
        <f>IF(Hourly!AT8471=1,Input!$B$4,IF(Hourly!AT8471=0.5,Input!$F$4,0))</f>
        <v>20</v>
      </c>
      <c r="BF8471">
        <f>IF(Hourly!AT8471=1,Input!$B$5,IF(Hourly!AT8471=0.5,Input!$F$5,0))</f>
        <v>24</v>
      </c>
      <c r="BG8471" s="9">
        <f>Input!$B$35+0.0000000001</f>
        <v>23.900000000099997</v>
      </c>
      <c r="BI8471" s="116">
        <f t="shared" si="2123"/>
        <v>0</v>
      </c>
      <c r="BJ8471">
        <f t="shared" si="2124"/>
        <v>1</v>
      </c>
      <c r="BK8471">
        <f t="shared" si="2125"/>
        <v>0</v>
      </c>
      <c r="BL8471">
        <f t="shared" si="2126"/>
        <v>0</v>
      </c>
      <c r="BM8471">
        <f t="shared" si="2127"/>
        <v>0</v>
      </c>
      <c r="BN8471">
        <f t="shared" si="2128"/>
        <v>0</v>
      </c>
      <c r="BO8471" s="9">
        <f t="shared" si="2129"/>
        <v>0</v>
      </c>
      <c r="BR8471" s="116">
        <f t="shared" si="2116"/>
        <v>294</v>
      </c>
      <c r="BS8471" s="39">
        <v>41.683815653360895</v>
      </c>
      <c r="BT8471" s="168">
        <v>0</v>
      </c>
      <c r="BV8471" s="116">
        <f>IF(Hourly!$AR8471&gt;0,AY8471,"")</f>
        <v>20</v>
      </c>
      <c r="BW8471">
        <f>IF(AND(BV8471&gt;(20.8+0.33*Hourly!$I8471),(BV8471&gt;24),(BV8471&lt;&gt;"")),1,0)</f>
        <v>0</v>
      </c>
      <c r="BX8471">
        <f>IF(AND(BV8471&gt;(21.8+0.33*Hourly!$I8471),(BV8471&gt;24),(BV8471&lt;&gt;"")),1,0)</f>
        <v>0</v>
      </c>
      <c r="BY8471" s="9">
        <f>IF(AND(BV8471&gt;(22.8+0.33*Hourly!$I8471),(BV8471&gt;24),(BV8471&lt;&gt;"")),1,0)</f>
        <v>0</v>
      </c>
    </row>
    <row r="8472" spans="5:77" x14ac:dyDescent="0.35">
      <c r="E8472">
        <f>Hourly!A8472</f>
        <v>2003</v>
      </c>
      <c r="F8472">
        <f>Hourly!B8472</f>
        <v>12</v>
      </c>
      <c r="G8472">
        <f>Hourly!C8472</f>
        <v>19</v>
      </c>
      <c r="H8472">
        <f>Hourly!D8472</f>
        <v>20</v>
      </c>
      <c r="I8472" s="163">
        <v>8468</v>
      </c>
      <c r="J8472" s="19">
        <f>Input!B$22*Input!B$79</f>
        <v>1411.3439999999998</v>
      </c>
      <c r="K8472" s="19">
        <f>Input!B$76*Input!B$88</f>
        <v>656.99775609756091</v>
      </c>
      <c r="L8472" s="19">
        <f>Input!B$77*Input!B$89</f>
        <v>130.99152542372883</v>
      </c>
      <c r="M8472" s="164">
        <f t="shared" si="2117"/>
        <v>2199.3332815212898</v>
      </c>
      <c r="N8472" s="165">
        <f>(Input!B$109*Input!B$102)/3600*Input!B$108</f>
        <v>740.21399999999983</v>
      </c>
      <c r="O8472" s="165">
        <f>(1-Input!B$61)*(Input!B$109*Input!B$33)/3600*Input!B$108*Hourly!AU8472</f>
        <v>444.12839999999994</v>
      </c>
      <c r="P8472" s="19">
        <f>IF(AND(AY8471&gt;Hourly!G8472),(Input!B$109*(Input!B$33*Hourly!AU8472+Input!B$36))/3600*Input!B$108,(1-Input!B$61)*(Input!B$109*Input!B$33)/3600*Input!B$108*Hourly!AU8472)</f>
        <v>11547.338400000001</v>
      </c>
      <c r="Q8472" s="19">
        <f t="shared" si="2114"/>
        <v>3383.6756815212898</v>
      </c>
      <c r="R8472" s="19">
        <f t="shared" si="2118"/>
        <v>14486.885681521289</v>
      </c>
      <c r="S8472" s="165"/>
      <c r="T8472" s="165">
        <f>Input!B$78*Input!B$91</f>
        <v>189.625</v>
      </c>
      <c r="U8472" s="19">
        <f>IF(AND($AY8471&gt;Input!$B$52,Hourly!AI8472&gt;Input!$B$51),Input!$B$93*Input!$F$40*Input!$J$8/100*Hourly!AI8472,Input!$B$93*Input!$B$40*Input!$J$8/100*Hourly!AI8472)</f>
        <v>0</v>
      </c>
      <c r="V8472" s="19">
        <f>IF(AND($AY8471&gt;Input!$B$52,Hourly!AJ8472&gt;Input!$B$51),Input!$B$94*Input!$F$41*Input!$J$9/100*Hourly!AJ8472,Input!$B$94*Input!$B$41*Input!$J$9/100*Hourly!AJ8472)</f>
        <v>0</v>
      </c>
      <c r="W8472" s="19">
        <f>IF(AND($AY8471&gt;Input!$B$52,Hourly!AK8472&gt;Input!$B$51),Input!$B$95*Input!$F$42*Input!$J$10/100*Hourly!AK8472,Input!$B$95*Input!$B$42*Input!$J$10/100*Hourly!AK8472)</f>
        <v>0</v>
      </c>
      <c r="X8472" s="19">
        <f>IF(AND($AY8471&gt;Input!$B$52,Hourly!AL8472&gt;Input!$B$51),Input!$B$96*Input!$F$43*Input!$J$11/100*Hourly!AL8472,Input!$B$96*Input!$B$43*Input!$J$11/100*Hourly!AL8472)</f>
        <v>0</v>
      </c>
      <c r="Y8472" s="19">
        <f>IF(AND($AY8471&gt;Input!$B$52,Hourly!AM8472&gt;Input!$B$51),Input!$B$97*Input!$F$44*Input!$J$12/100*Hourly!AM8472,Input!$B$97*Input!$B$44*Input!$J$12/100*Hourly!AM8472)</f>
        <v>0</v>
      </c>
      <c r="Z8472" s="19">
        <f>IF(AND($AY8471&gt;Input!$B$52,Hourly!AN8472&gt;Input!$B$51),Input!$B$98*Input!$F$45*Input!$J$13/100*Hourly!AN8472,Input!$B$98*Input!$B$45*Input!$J$13/100*Hourly!AN8472)</f>
        <v>0</v>
      </c>
      <c r="AA8472" s="19">
        <f>IF(AND($AY8471&gt;Input!$B$52,Hourly!AO8472&gt;Input!$B$51),Input!$B$99*Input!$F$46*Input!$J$14/100*Hourly!AO8472,Input!$B$99*Input!$B$46*Input!$J$14/100*Hourly!AO8472)</f>
        <v>0</v>
      </c>
      <c r="AB8472" s="19">
        <f>IF(AND($AY8471&gt;Input!$B$52,Hourly!AP8472&gt;Input!$B$51),Input!$B$100*Input!$F$47*Input!$J$15/100*Hourly!AP8472,Input!$B$100*Input!$B$47*Input!$J$15/100*Hourly!AP8472)</f>
        <v>0</v>
      </c>
      <c r="AC8472" s="19">
        <f>IF(AND($AY8471&gt;Input!$B$52,Hourly!AQ8472&gt;Input!$B$51),Input!$B$101*Input!$F$48*Input!$J$16/100*Hourly!AQ8472,Input!$B$101*Input!$B$48*Input!$J$16/100*Hourly!AQ8472)</f>
        <v>0</v>
      </c>
      <c r="AD8472" s="165">
        <f t="shared" si="2119"/>
        <v>0</v>
      </c>
      <c r="AE8472" s="19">
        <f>Hourly!AI8472/Input!$B$107*Input!$J$40*Input!$B$76*Input!$B$80</f>
        <v>0</v>
      </c>
      <c r="AF8472" s="19">
        <f>Hourly!AJ8472/Input!$B$107*Input!$J$41*Input!$B$76*Input!$B$81</f>
        <v>0</v>
      </c>
      <c r="AG8472" s="19">
        <f>Hourly!AK8472/Input!$B$107*Input!$J$42*Input!$B$76*Input!$B$82</f>
        <v>0</v>
      </c>
      <c r="AH8472" s="19">
        <f>Hourly!AL8472/Input!$B$107*Input!$J$43*Input!$B$76*Input!$B$83</f>
        <v>0</v>
      </c>
      <c r="AI8472" s="19">
        <f>Hourly!AM8472/Input!$B$107*Input!$J$44*Input!$B$76*Input!$B$84</f>
        <v>0</v>
      </c>
      <c r="AJ8472" s="19">
        <f>Hourly!AN8472/Input!$B$107*Input!$J$45*Input!$B$76*Input!$B$85</f>
        <v>0</v>
      </c>
      <c r="AK8472" s="19">
        <f>Hourly!AO8472/Input!$B$107*Input!$J$46*Input!$B$76*Input!$B$86</f>
        <v>0</v>
      </c>
      <c r="AL8472" s="19">
        <f>Hourly!AP8472/Input!$B$107*Input!$J$47*Input!$B$76*Input!$B$87</f>
        <v>0</v>
      </c>
      <c r="AM8472" s="164">
        <f>Hourly!AQ8472/Input!$B$107*Input!$J$48*Input!$B$77*Input!$B$89</f>
        <v>0</v>
      </c>
      <c r="AN8472" s="165">
        <f t="shared" si="2115"/>
        <v>0</v>
      </c>
      <c r="AO8472" s="116">
        <f>Input!B$55*Input!$B$18*Input!B$112*Hourly!AR8472</f>
        <v>2398.5</v>
      </c>
      <c r="AP8472">
        <f>Input!B$113*Input!B$114*Input!B$90*Input!B$56*Hourly!AS8472</f>
        <v>11070</v>
      </c>
      <c r="AQ8472">
        <f>Input!B$90*Input!B$57*Hourly!AS8472</f>
        <v>11070</v>
      </c>
      <c r="AR8472" s="19">
        <f>0.5*Input!$B$63*Hourly!AU8472</f>
        <v>61.5</v>
      </c>
      <c r="AS8472" s="165">
        <f t="shared" si="2120"/>
        <v>24569.25</v>
      </c>
      <c r="AT8472" s="159">
        <f>AY8471+(Input!$B$66*1000*(Hourly!AX8472&gt;0)+AD8472+AN8472+AS8472+T8472*(Hourly!J8472-AY8471)+Q8472*(Hourly!G8472-AY8471))/(Q8472+T8472)*(1-EXP(-(Q8472+T8472)/(Input!$B$103*1000000)*3600))</f>
        <v>22.6274189828627</v>
      </c>
      <c r="AU8472" s="24">
        <f>AY8471+(AD8472+AN8472+AS8472+T8472*(Hourly!J8472-AY8471)+Q8472*(Hourly!G8472-AY8471))/(Q8472+T8472)*(1-EXP(-(Q8472+T8472)/(Input!$B$103*1000000)*3600))</f>
        <v>19.930471230732579</v>
      </c>
      <c r="AV8472" s="24">
        <f>AY8471+(-Input!$B$67*1000*(Hourly!AX8472&gt;0)+AD8472+AN8472+AS8472+T8472*(Hourly!J8472-AY8471)+R8472*(Hourly!G8472-AY8471))/(R8472+T8472)*(1-EXP(-(R8472+T8472)/(Input!$B$103*1000000)*3600))</f>
        <v>16.843972494819631</v>
      </c>
      <c r="AW8472" s="160">
        <f>AY8471+(AD8472+AN8472+AS8472+T8472*(Hourly!J8472-AY8471)+R8472*(Hourly!G8472-AY8471))/(R8472+T8472)*(1-EXP(-(R8472+T8472)/(Input!$B$103*1000000)*3600))</f>
        <v>19.500813108981887</v>
      </c>
      <c r="AX8472" s="24"/>
      <c r="AY8472" s="167">
        <f t="shared" si="2121"/>
        <v>20</v>
      </c>
      <c r="BA8472" s="159">
        <f>IF(BI8472,Input!$B$66*1000*(Hourly!AX8472&gt;0),IF(BJ8472,-(AD8472+AN8472+AS8472+T8472*(Hourly!J8472-AY8471)+Q8472*(Hourly!G8472-AY8471))+(Q8472+T8472)*(BE8472-AY8471)/(1-EXP(-(Q8472+T8472)/(Input!$B$103*1000000)*3600))))/1000</f>
        <v>25.780539950210827</v>
      </c>
      <c r="BB8472" s="24">
        <f>IF(BO8472,-Input!$B$67*1000*(Hourly!AX8472&gt;0),IF(BN8472,-(AD8472+AN8472+AS8472+T8472*(Hourly!J8472-AY8471)+R8472*(Hourly!G8472-AY8471))+(R8472+T8472)*(BF8472-AY8471)/(1-EXP(-(R8472+T8472)/(Input!$B$103*1000000)*3600))))/1000</f>
        <v>0</v>
      </c>
      <c r="BC8472" s="160">
        <f t="shared" si="2122"/>
        <v>25.780539950210827</v>
      </c>
      <c r="BD8472" s="24"/>
      <c r="BE8472" s="116">
        <f>IF(Hourly!AT8472=1,Input!$B$4,IF(Hourly!AT8472=0.5,Input!$F$4,0))</f>
        <v>20</v>
      </c>
      <c r="BF8472">
        <f>IF(Hourly!AT8472=1,Input!$B$5,IF(Hourly!AT8472=0.5,Input!$F$5,0))</f>
        <v>24</v>
      </c>
      <c r="BG8472" s="9">
        <f>Input!$B$35+0.0000000001</f>
        <v>23.900000000099997</v>
      </c>
      <c r="BI8472" s="116">
        <f t="shared" si="2123"/>
        <v>0</v>
      </c>
      <c r="BJ8472">
        <f t="shared" si="2124"/>
        <v>1</v>
      </c>
      <c r="BK8472">
        <f t="shared" si="2125"/>
        <v>0</v>
      </c>
      <c r="BL8472">
        <f t="shared" si="2126"/>
        <v>0</v>
      </c>
      <c r="BM8472">
        <f t="shared" si="2127"/>
        <v>0</v>
      </c>
      <c r="BN8472">
        <f t="shared" si="2128"/>
        <v>0</v>
      </c>
      <c r="BO8472" s="9">
        <f t="shared" si="2129"/>
        <v>0</v>
      </c>
      <c r="BR8472" s="116">
        <f t="shared" si="2116"/>
        <v>293</v>
      </c>
      <c r="BS8472" s="39">
        <v>41.714113926689507</v>
      </c>
      <c r="BT8472" s="168">
        <v>0</v>
      </c>
      <c r="BV8472" s="116">
        <f>IF(Hourly!$AR8472&gt;0,AY8472,"")</f>
        <v>20</v>
      </c>
      <c r="BW8472">
        <f>IF(AND(BV8472&gt;(20.8+0.33*Hourly!$I8472),(BV8472&gt;24),(BV8472&lt;&gt;"")),1,0)</f>
        <v>0</v>
      </c>
      <c r="BX8472">
        <f>IF(AND(BV8472&gt;(21.8+0.33*Hourly!$I8472),(BV8472&gt;24),(BV8472&lt;&gt;"")),1,0)</f>
        <v>0</v>
      </c>
      <c r="BY8472" s="9">
        <f>IF(AND(BV8472&gt;(22.8+0.33*Hourly!$I8472),(BV8472&gt;24),(BV8472&lt;&gt;"")),1,0)</f>
        <v>0</v>
      </c>
    </row>
    <row r="8473" spans="5:77" x14ac:dyDescent="0.35">
      <c r="E8473">
        <f>Hourly!A8473</f>
        <v>2003</v>
      </c>
      <c r="F8473">
        <f>Hourly!B8473</f>
        <v>12</v>
      </c>
      <c r="G8473">
        <f>Hourly!C8473</f>
        <v>19</v>
      </c>
      <c r="H8473">
        <f>Hourly!D8473</f>
        <v>21</v>
      </c>
      <c r="I8473" s="163">
        <v>8469</v>
      </c>
      <c r="J8473" s="19">
        <f>Input!B$22*Input!B$79</f>
        <v>1411.3439999999998</v>
      </c>
      <c r="K8473" s="19">
        <f>Input!B$76*Input!B$88</f>
        <v>656.99775609756091</v>
      </c>
      <c r="L8473" s="19">
        <f>Input!B$77*Input!B$89</f>
        <v>130.99152542372883</v>
      </c>
      <c r="M8473" s="164">
        <f t="shared" si="2117"/>
        <v>2199.3332815212898</v>
      </c>
      <c r="N8473" s="165">
        <f>(Input!B$109*Input!B$102)/3600*Input!B$108</f>
        <v>740.21399999999983</v>
      </c>
      <c r="O8473" s="165">
        <f>(1-Input!B$61)*(Input!B$109*Input!B$33)/3600*Input!B$108*Hourly!AU8473</f>
        <v>444.12839999999994</v>
      </c>
      <c r="P8473" s="19">
        <f>IF(AND(AY8472&gt;Hourly!G8473),(Input!B$109*(Input!B$33*Hourly!AU8473+Input!B$36))/3600*Input!B$108,(1-Input!B$61)*(Input!B$109*Input!B$33)/3600*Input!B$108*Hourly!AU8473)</f>
        <v>11547.338400000001</v>
      </c>
      <c r="Q8473" s="19">
        <f t="shared" si="2114"/>
        <v>3383.6756815212898</v>
      </c>
      <c r="R8473" s="19">
        <f t="shared" si="2118"/>
        <v>14486.885681521289</v>
      </c>
      <c r="S8473" s="165"/>
      <c r="T8473" s="165">
        <f>Input!B$78*Input!B$91</f>
        <v>189.625</v>
      </c>
      <c r="U8473" s="19">
        <f>IF(AND($AY8472&gt;Input!$B$52,Hourly!AI8473&gt;Input!$B$51),Input!$B$93*Input!$F$40*Input!$J$8/100*Hourly!AI8473,Input!$B$93*Input!$B$40*Input!$J$8/100*Hourly!AI8473)</f>
        <v>0</v>
      </c>
      <c r="V8473" s="19">
        <f>IF(AND($AY8472&gt;Input!$B$52,Hourly!AJ8473&gt;Input!$B$51),Input!$B$94*Input!$F$41*Input!$J$9/100*Hourly!AJ8473,Input!$B$94*Input!$B$41*Input!$J$9/100*Hourly!AJ8473)</f>
        <v>0</v>
      </c>
      <c r="W8473" s="19">
        <f>IF(AND($AY8472&gt;Input!$B$52,Hourly!AK8473&gt;Input!$B$51),Input!$B$95*Input!$F$42*Input!$J$10/100*Hourly!AK8473,Input!$B$95*Input!$B$42*Input!$J$10/100*Hourly!AK8473)</f>
        <v>0</v>
      </c>
      <c r="X8473" s="19">
        <f>IF(AND($AY8472&gt;Input!$B$52,Hourly!AL8473&gt;Input!$B$51),Input!$B$96*Input!$F$43*Input!$J$11/100*Hourly!AL8473,Input!$B$96*Input!$B$43*Input!$J$11/100*Hourly!AL8473)</f>
        <v>0</v>
      </c>
      <c r="Y8473" s="19">
        <f>IF(AND($AY8472&gt;Input!$B$52,Hourly!AM8473&gt;Input!$B$51),Input!$B$97*Input!$F$44*Input!$J$12/100*Hourly!AM8473,Input!$B$97*Input!$B$44*Input!$J$12/100*Hourly!AM8473)</f>
        <v>0</v>
      </c>
      <c r="Z8473" s="19">
        <f>IF(AND($AY8472&gt;Input!$B$52,Hourly!AN8473&gt;Input!$B$51),Input!$B$98*Input!$F$45*Input!$J$13/100*Hourly!AN8473,Input!$B$98*Input!$B$45*Input!$J$13/100*Hourly!AN8473)</f>
        <v>0</v>
      </c>
      <c r="AA8473" s="19">
        <f>IF(AND($AY8472&gt;Input!$B$52,Hourly!AO8473&gt;Input!$B$51),Input!$B$99*Input!$F$46*Input!$J$14/100*Hourly!AO8473,Input!$B$99*Input!$B$46*Input!$J$14/100*Hourly!AO8473)</f>
        <v>0</v>
      </c>
      <c r="AB8473" s="19">
        <f>IF(AND($AY8472&gt;Input!$B$52,Hourly!AP8473&gt;Input!$B$51),Input!$B$100*Input!$F$47*Input!$J$15/100*Hourly!AP8473,Input!$B$100*Input!$B$47*Input!$J$15/100*Hourly!AP8473)</f>
        <v>0</v>
      </c>
      <c r="AC8473" s="19">
        <f>IF(AND($AY8472&gt;Input!$B$52,Hourly!AQ8473&gt;Input!$B$51),Input!$B$101*Input!$F$48*Input!$J$16/100*Hourly!AQ8473,Input!$B$101*Input!$B$48*Input!$J$16/100*Hourly!AQ8473)</f>
        <v>0</v>
      </c>
      <c r="AD8473" s="165">
        <f t="shared" si="2119"/>
        <v>0</v>
      </c>
      <c r="AE8473" s="19">
        <f>Hourly!AI8473/Input!$B$107*Input!$J$40*Input!$B$76*Input!$B$80</f>
        <v>0</v>
      </c>
      <c r="AF8473" s="19">
        <f>Hourly!AJ8473/Input!$B$107*Input!$J$41*Input!$B$76*Input!$B$81</f>
        <v>0</v>
      </c>
      <c r="AG8473" s="19">
        <f>Hourly!AK8473/Input!$B$107*Input!$J$42*Input!$B$76*Input!$B$82</f>
        <v>0</v>
      </c>
      <c r="AH8473" s="19">
        <f>Hourly!AL8473/Input!$B$107*Input!$J$43*Input!$B$76*Input!$B$83</f>
        <v>0</v>
      </c>
      <c r="AI8473" s="19">
        <f>Hourly!AM8473/Input!$B$107*Input!$J$44*Input!$B$76*Input!$B$84</f>
        <v>0</v>
      </c>
      <c r="AJ8473" s="19">
        <f>Hourly!AN8473/Input!$B$107*Input!$J$45*Input!$B$76*Input!$B$85</f>
        <v>0</v>
      </c>
      <c r="AK8473" s="19">
        <f>Hourly!AO8473/Input!$B$107*Input!$J$46*Input!$B$76*Input!$B$86</f>
        <v>0</v>
      </c>
      <c r="AL8473" s="19">
        <f>Hourly!AP8473/Input!$B$107*Input!$J$47*Input!$B$76*Input!$B$87</f>
        <v>0</v>
      </c>
      <c r="AM8473" s="164">
        <f>Hourly!AQ8473/Input!$B$107*Input!$J$48*Input!$B$77*Input!$B$89</f>
        <v>0</v>
      </c>
      <c r="AN8473" s="165">
        <f t="shared" si="2115"/>
        <v>0</v>
      </c>
      <c r="AO8473" s="116">
        <f>Input!B$55*Input!$B$18*Input!B$112*Hourly!AR8473</f>
        <v>2398.5</v>
      </c>
      <c r="AP8473">
        <f>Input!B$113*Input!B$114*Input!B$90*Input!B$56*Hourly!AS8473</f>
        <v>11070</v>
      </c>
      <c r="AQ8473">
        <f>Input!B$90*Input!B$57*Hourly!AS8473</f>
        <v>11070</v>
      </c>
      <c r="AR8473" s="19">
        <f>0.5*Input!$B$63*Hourly!AU8473</f>
        <v>61.5</v>
      </c>
      <c r="AS8473" s="165">
        <f t="shared" si="2120"/>
        <v>24569.25</v>
      </c>
      <c r="AT8473" s="159">
        <f>AY8472+(Input!$B$66*1000*(Hourly!AX8473&gt;0)+AD8473+AN8473+AS8473+T8473*(Hourly!J8473-AY8472)+Q8473*(Hourly!G8473-AY8472))/(Q8473+T8473)*(1-EXP(-(Q8473+T8473)/(Input!$B$103*1000000)*3600))</f>
        <v>22.626506423210376</v>
      </c>
      <c r="AU8473" s="24">
        <f>AY8472+(AD8473+AN8473+AS8473+T8473*(Hourly!J8473-AY8472)+Q8473*(Hourly!G8473-AY8472))/(Q8473+T8473)*(1-EXP(-(Q8473+T8473)/(Input!$B$103*1000000)*3600))</f>
        <v>19.929558671080258</v>
      </c>
      <c r="AV8473" s="24">
        <f>AY8472+(-Input!$B$67*1000*(Hourly!AX8473&gt;0)+AD8473+AN8473+AS8473+T8473*(Hourly!J8473-AY8472)+R8473*(Hourly!G8473-AY8472))/(R8473+T8473)*(1-EXP(-(R8473+T8473)/(Input!$B$103*1000000)*3600))</f>
        <v>16.840123560194492</v>
      </c>
      <c r="AW8473" s="160">
        <f>AY8472+(AD8473+AN8473+AS8473+T8473*(Hourly!J8473-AY8472)+R8473*(Hourly!G8473-AY8472))/(R8473+T8473)*(1-EXP(-(R8473+T8473)/(Input!$B$103*1000000)*3600))</f>
        <v>19.496964174356748</v>
      </c>
      <c r="AX8473" s="24"/>
      <c r="AY8473" s="167">
        <f t="shared" si="2121"/>
        <v>20</v>
      </c>
      <c r="BA8473" s="159">
        <f>IF(BI8473,Input!$B$66*1000*(Hourly!AX8473&gt;0),IF(BJ8473,-(AD8473+AN8473+AS8473+T8473*(Hourly!J8473-AY8472)+Q8473*(Hourly!G8473-AY8472))+(Q8473+T8473)*(BE8473-AY8472)/(1-EXP(-(Q8473+T8473)/(Input!$B$103*1000000)*3600))))/1000</f>
        <v>26.11890751836296</v>
      </c>
      <c r="BB8473" s="24">
        <f>IF(BO8473,-Input!$B$67*1000*(Hourly!AX8473&gt;0),IF(BN8473,-(AD8473+AN8473+AS8473+T8473*(Hourly!J8473-AY8472)+R8473*(Hourly!G8473-AY8472))+(R8473+T8473)*(BF8473-AY8472)/(1-EXP(-(R8473+T8473)/(Input!$B$103*1000000)*3600))))/1000</f>
        <v>0</v>
      </c>
      <c r="BC8473" s="160">
        <f t="shared" si="2122"/>
        <v>26.11890751836296</v>
      </c>
      <c r="BD8473" s="24"/>
      <c r="BE8473" s="116">
        <f>IF(Hourly!AT8473=1,Input!$B$4,IF(Hourly!AT8473=0.5,Input!$F$4,0))</f>
        <v>20</v>
      </c>
      <c r="BF8473">
        <f>IF(Hourly!AT8473=1,Input!$B$5,IF(Hourly!AT8473=0.5,Input!$F$5,0))</f>
        <v>24</v>
      </c>
      <c r="BG8473" s="9">
        <f>Input!$B$35+0.0000000001</f>
        <v>23.900000000099997</v>
      </c>
      <c r="BI8473" s="116">
        <f t="shared" si="2123"/>
        <v>0</v>
      </c>
      <c r="BJ8473">
        <f t="shared" si="2124"/>
        <v>1</v>
      </c>
      <c r="BK8473">
        <f t="shared" si="2125"/>
        <v>0</v>
      </c>
      <c r="BL8473">
        <f t="shared" si="2126"/>
        <v>0</v>
      </c>
      <c r="BM8473">
        <f t="shared" si="2127"/>
        <v>0</v>
      </c>
      <c r="BN8473">
        <f t="shared" si="2128"/>
        <v>0</v>
      </c>
      <c r="BO8473" s="9">
        <f t="shared" si="2129"/>
        <v>0</v>
      </c>
      <c r="BR8473" s="116">
        <f t="shared" si="2116"/>
        <v>292</v>
      </c>
      <c r="BS8473" s="39">
        <v>41.791373443729015</v>
      </c>
      <c r="BT8473" s="168">
        <v>0</v>
      </c>
      <c r="BV8473" s="116">
        <f>IF(Hourly!$AR8473&gt;0,AY8473,"")</f>
        <v>20</v>
      </c>
      <c r="BW8473">
        <f>IF(AND(BV8473&gt;(20.8+0.33*Hourly!$I8473),(BV8473&gt;24),(BV8473&lt;&gt;"")),1,0)</f>
        <v>0</v>
      </c>
      <c r="BX8473">
        <f>IF(AND(BV8473&gt;(21.8+0.33*Hourly!$I8473),(BV8473&gt;24),(BV8473&lt;&gt;"")),1,0)</f>
        <v>0</v>
      </c>
      <c r="BY8473" s="9">
        <f>IF(AND(BV8473&gt;(22.8+0.33*Hourly!$I8473),(BV8473&gt;24),(BV8473&lt;&gt;"")),1,0)</f>
        <v>0</v>
      </c>
    </row>
    <row r="8474" spans="5:77" x14ac:dyDescent="0.35">
      <c r="E8474">
        <f>Hourly!A8474</f>
        <v>2003</v>
      </c>
      <c r="F8474">
        <f>Hourly!B8474</f>
        <v>12</v>
      </c>
      <c r="G8474">
        <f>Hourly!C8474</f>
        <v>19</v>
      </c>
      <c r="H8474">
        <f>Hourly!D8474</f>
        <v>22</v>
      </c>
      <c r="I8474" s="163">
        <v>8470</v>
      </c>
      <c r="J8474" s="19">
        <f>Input!B$22*Input!B$79</f>
        <v>1411.3439999999998</v>
      </c>
      <c r="K8474" s="19">
        <f>Input!B$76*Input!B$88</f>
        <v>656.99775609756091</v>
      </c>
      <c r="L8474" s="19">
        <f>Input!B$77*Input!B$89</f>
        <v>130.99152542372883</v>
      </c>
      <c r="M8474" s="164">
        <f t="shared" si="2117"/>
        <v>2199.3332815212898</v>
      </c>
      <c r="N8474" s="165">
        <f>(Input!B$109*Input!B$102)/3600*Input!B$108</f>
        <v>740.21399999999983</v>
      </c>
      <c r="O8474" s="165">
        <f>(1-Input!B$61)*(Input!B$109*Input!B$33)/3600*Input!B$108*Hourly!AU8474</f>
        <v>444.12839999999994</v>
      </c>
      <c r="P8474" s="19">
        <f>IF(AND(AY8473&gt;Hourly!G8474),(Input!B$109*(Input!B$33*Hourly!AU8474+Input!B$36))/3600*Input!B$108,(1-Input!B$61)*(Input!B$109*Input!B$33)/3600*Input!B$108*Hourly!AU8474)</f>
        <v>11547.338400000001</v>
      </c>
      <c r="Q8474" s="19">
        <f t="shared" si="2114"/>
        <v>3383.6756815212898</v>
      </c>
      <c r="R8474" s="19">
        <f t="shared" si="2118"/>
        <v>14486.885681521289</v>
      </c>
      <c r="S8474" s="165"/>
      <c r="T8474" s="165">
        <f>Input!B$78*Input!B$91</f>
        <v>189.625</v>
      </c>
      <c r="U8474" s="19">
        <f>IF(AND($AY8473&gt;Input!$B$52,Hourly!AI8474&gt;Input!$B$51),Input!$B$93*Input!$F$40*Input!$J$8/100*Hourly!AI8474,Input!$B$93*Input!$B$40*Input!$J$8/100*Hourly!AI8474)</f>
        <v>0</v>
      </c>
      <c r="V8474" s="19">
        <f>IF(AND($AY8473&gt;Input!$B$52,Hourly!AJ8474&gt;Input!$B$51),Input!$B$94*Input!$F$41*Input!$J$9/100*Hourly!AJ8474,Input!$B$94*Input!$B$41*Input!$J$9/100*Hourly!AJ8474)</f>
        <v>0</v>
      </c>
      <c r="W8474" s="19">
        <f>IF(AND($AY8473&gt;Input!$B$52,Hourly!AK8474&gt;Input!$B$51),Input!$B$95*Input!$F$42*Input!$J$10/100*Hourly!AK8474,Input!$B$95*Input!$B$42*Input!$J$10/100*Hourly!AK8474)</f>
        <v>0</v>
      </c>
      <c r="X8474" s="19">
        <f>IF(AND($AY8473&gt;Input!$B$52,Hourly!AL8474&gt;Input!$B$51),Input!$B$96*Input!$F$43*Input!$J$11/100*Hourly!AL8474,Input!$B$96*Input!$B$43*Input!$J$11/100*Hourly!AL8474)</f>
        <v>0</v>
      </c>
      <c r="Y8474" s="19">
        <f>IF(AND($AY8473&gt;Input!$B$52,Hourly!AM8474&gt;Input!$B$51),Input!$B$97*Input!$F$44*Input!$J$12/100*Hourly!AM8474,Input!$B$97*Input!$B$44*Input!$J$12/100*Hourly!AM8474)</f>
        <v>0</v>
      </c>
      <c r="Z8474" s="19">
        <f>IF(AND($AY8473&gt;Input!$B$52,Hourly!AN8474&gt;Input!$B$51),Input!$B$98*Input!$F$45*Input!$J$13/100*Hourly!AN8474,Input!$B$98*Input!$B$45*Input!$J$13/100*Hourly!AN8474)</f>
        <v>0</v>
      </c>
      <c r="AA8474" s="19">
        <f>IF(AND($AY8473&gt;Input!$B$52,Hourly!AO8474&gt;Input!$B$51),Input!$B$99*Input!$F$46*Input!$J$14/100*Hourly!AO8474,Input!$B$99*Input!$B$46*Input!$J$14/100*Hourly!AO8474)</f>
        <v>0</v>
      </c>
      <c r="AB8474" s="19">
        <f>IF(AND($AY8473&gt;Input!$B$52,Hourly!AP8474&gt;Input!$B$51),Input!$B$100*Input!$F$47*Input!$J$15/100*Hourly!AP8474,Input!$B$100*Input!$B$47*Input!$J$15/100*Hourly!AP8474)</f>
        <v>0</v>
      </c>
      <c r="AC8474" s="19">
        <f>IF(AND($AY8473&gt;Input!$B$52,Hourly!AQ8474&gt;Input!$B$51),Input!$B$101*Input!$F$48*Input!$J$16/100*Hourly!AQ8474,Input!$B$101*Input!$B$48*Input!$J$16/100*Hourly!AQ8474)</f>
        <v>0</v>
      </c>
      <c r="AD8474" s="165">
        <f t="shared" si="2119"/>
        <v>0</v>
      </c>
      <c r="AE8474" s="19">
        <f>Hourly!AI8474/Input!$B$107*Input!$J$40*Input!$B$76*Input!$B$80</f>
        <v>0</v>
      </c>
      <c r="AF8474" s="19">
        <f>Hourly!AJ8474/Input!$B$107*Input!$J$41*Input!$B$76*Input!$B$81</f>
        <v>0</v>
      </c>
      <c r="AG8474" s="19">
        <f>Hourly!AK8474/Input!$B$107*Input!$J$42*Input!$B$76*Input!$B$82</f>
        <v>0</v>
      </c>
      <c r="AH8474" s="19">
        <f>Hourly!AL8474/Input!$B$107*Input!$J$43*Input!$B$76*Input!$B$83</f>
        <v>0</v>
      </c>
      <c r="AI8474" s="19">
        <f>Hourly!AM8474/Input!$B$107*Input!$J$44*Input!$B$76*Input!$B$84</f>
        <v>0</v>
      </c>
      <c r="AJ8474" s="19">
        <f>Hourly!AN8474/Input!$B$107*Input!$J$45*Input!$B$76*Input!$B$85</f>
        <v>0</v>
      </c>
      <c r="AK8474" s="19">
        <f>Hourly!AO8474/Input!$B$107*Input!$J$46*Input!$B$76*Input!$B$86</f>
        <v>0</v>
      </c>
      <c r="AL8474" s="19">
        <f>Hourly!AP8474/Input!$B$107*Input!$J$47*Input!$B$76*Input!$B$87</f>
        <v>0</v>
      </c>
      <c r="AM8474" s="164">
        <f>Hourly!AQ8474/Input!$B$107*Input!$J$48*Input!$B$77*Input!$B$89</f>
        <v>0</v>
      </c>
      <c r="AN8474" s="165">
        <f t="shared" si="2115"/>
        <v>0</v>
      </c>
      <c r="AO8474" s="116">
        <f>Input!B$55*Input!$B$18*Input!B$112*Hourly!AR8474</f>
        <v>2398.5</v>
      </c>
      <c r="AP8474">
        <f>Input!B$113*Input!B$114*Input!B$90*Input!B$56*Hourly!AS8474</f>
        <v>11070</v>
      </c>
      <c r="AQ8474">
        <f>Input!B$90*Input!B$57*Hourly!AS8474</f>
        <v>11070</v>
      </c>
      <c r="AR8474" s="19">
        <f>0.5*Input!$B$63*Hourly!AU8474</f>
        <v>61.5</v>
      </c>
      <c r="AS8474" s="165">
        <f t="shared" si="2120"/>
        <v>24569.25</v>
      </c>
      <c r="AT8474" s="159">
        <f>AY8473+(Input!$B$66*1000*(Hourly!AX8474&gt;0)+AD8474+AN8474+AS8474+T8474*(Hourly!J8474-AY8473)+Q8474*(Hourly!G8474-AY8473))/(Q8474+T8474)*(1-EXP(-(Q8474+T8474)/(Input!$B$103*1000000)*3600))</f>
        <v>22.6274189828627</v>
      </c>
      <c r="AU8474" s="24">
        <f>AY8473+(AD8474+AN8474+AS8474+T8474*(Hourly!J8474-AY8473)+Q8474*(Hourly!G8474-AY8473))/(Q8474+T8474)*(1-EXP(-(Q8474+T8474)/(Input!$B$103*1000000)*3600))</f>
        <v>19.930471230732579</v>
      </c>
      <c r="AV8474" s="24">
        <f>AY8473+(-Input!$B$67*1000*(Hourly!AX8474&gt;0)+AD8474+AN8474+AS8474+T8474*(Hourly!J8474-AY8473)+R8474*(Hourly!G8474-AY8473))/(R8474+T8474)*(1-EXP(-(R8474+T8474)/(Input!$B$103*1000000)*3600))</f>
        <v>16.843972494819631</v>
      </c>
      <c r="AW8474" s="160">
        <f>AY8473+(AD8474+AN8474+AS8474+T8474*(Hourly!J8474-AY8473)+R8474*(Hourly!G8474-AY8473))/(R8474+T8474)*(1-EXP(-(R8474+T8474)/(Input!$B$103*1000000)*3600))</f>
        <v>19.500813108981887</v>
      </c>
      <c r="AX8474" s="24"/>
      <c r="AY8474" s="167">
        <f t="shared" si="2121"/>
        <v>20</v>
      </c>
      <c r="BA8474" s="159">
        <f>IF(BI8474,Input!$B$66*1000*(Hourly!AX8474&gt;0),IF(BJ8474,-(AD8474+AN8474+AS8474+T8474*(Hourly!J8474-AY8473)+Q8474*(Hourly!G8474-AY8473))+(Q8474+T8474)*(BE8474-AY8473)/(1-EXP(-(Q8474+T8474)/(Input!$B$103*1000000)*3600))))/1000</f>
        <v>25.780539950210827</v>
      </c>
      <c r="BB8474" s="24">
        <f>IF(BO8474,-Input!$B$67*1000*(Hourly!AX8474&gt;0),IF(BN8474,-(AD8474+AN8474+AS8474+T8474*(Hourly!J8474-AY8473)+R8474*(Hourly!G8474-AY8473))+(R8474+T8474)*(BF8474-AY8473)/(1-EXP(-(R8474+T8474)/(Input!$B$103*1000000)*3600))))/1000</f>
        <v>0</v>
      </c>
      <c r="BC8474" s="160">
        <f t="shared" si="2122"/>
        <v>25.780539950210827</v>
      </c>
      <c r="BD8474" s="24"/>
      <c r="BE8474" s="116">
        <f>IF(Hourly!AT8474=1,Input!$B$4,IF(Hourly!AT8474=0.5,Input!$F$4,0))</f>
        <v>20</v>
      </c>
      <c r="BF8474">
        <f>IF(Hourly!AT8474=1,Input!$B$5,IF(Hourly!AT8474=0.5,Input!$F$5,0))</f>
        <v>24</v>
      </c>
      <c r="BG8474" s="9">
        <f>Input!$B$35+0.0000000001</f>
        <v>23.900000000099997</v>
      </c>
      <c r="BI8474" s="116">
        <f t="shared" si="2123"/>
        <v>0</v>
      </c>
      <c r="BJ8474">
        <f t="shared" si="2124"/>
        <v>1</v>
      </c>
      <c r="BK8474">
        <f t="shared" si="2125"/>
        <v>0</v>
      </c>
      <c r="BL8474">
        <f t="shared" si="2126"/>
        <v>0</v>
      </c>
      <c r="BM8474">
        <f t="shared" si="2127"/>
        <v>0</v>
      </c>
      <c r="BN8474">
        <f t="shared" si="2128"/>
        <v>0</v>
      </c>
      <c r="BO8474" s="9">
        <f t="shared" si="2129"/>
        <v>0</v>
      </c>
      <c r="BR8474" s="116">
        <f t="shared" si="2116"/>
        <v>291</v>
      </c>
      <c r="BS8474" s="39">
        <v>41.804031899208304</v>
      </c>
      <c r="BT8474" s="168">
        <v>0</v>
      </c>
      <c r="BV8474" s="116">
        <f>IF(Hourly!$AR8474&gt;0,AY8474,"")</f>
        <v>20</v>
      </c>
      <c r="BW8474">
        <f>IF(AND(BV8474&gt;(20.8+0.33*Hourly!$I8474),(BV8474&gt;24),(BV8474&lt;&gt;"")),1,0)</f>
        <v>0</v>
      </c>
      <c r="BX8474">
        <f>IF(AND(BV8474&gt;(21.8+0.33*Hourly!$I8474),(BV8474&gt;24),(BV8474&lt;&gt;"")),1,0)</f>
        <v>0</v>
      </c>
      <c r="BY8474" s="9">
        <f>IF(AND(BV8474&gt;(22.8+0.33*Hourly!$I8474),(BV8474&gt;24),(BV8474&lt;&gt;"")),1,0)</f>
        <v>0</v>
      </c>
    </row>
    <row r="8475" spans="5:77" x14ac:dyDescent="0.35">
      <c r="E8475">
        <f>Hourly!A8475</f>
        <v>2003</v>
      </c>
      <c r="F8475">
        <f>Hourly!B8475</f>
        <v>12</v>
      </c>
      <c r="G8475">
        <f>Hourly!C8475</f>
        <v>19</v>
      </c>
      <c r="H8475">
        <f>Hourly!D8475</f>
        <v>23</v>
      </c>
      <c r="I8475" s="163">
        <v>8471</v>
      </c>
      <c r="J8475" s="19">
        <f>Input!B$22*Input!B$79</f>
        <v>1411.3439999999998</v>
      </c>
      <c r="K8475" s="19">
        <f>Input!B$76*Input!B$88</f>
        <v>656.99775609756091</v>
      </c>
      <c r="L8475" s="19">
        <f>Input!B$77*Input!B$89</f>
        <v>130.99152542372883</v>
      </c>
      <c r="M8475" s="164">
        <f t="shared" si="2117"/>
        <v>2199.3332815212898</v>
      </c>
      <c r="N8475" s="165">
        <f>(Input!B$109*Input!B$102)/3600*Input!B$108</f>
        <v>740.21399999999983</v>
      </c>
      <c r="O8475" s="165">
        <f>(1-Input!B$61)*(Input!B$109*Input!B$33)/3600*Input!B$108*Hourly!AU8475</f>
        <v>444.12839999999994</v>
      </c>
      <c r="P8475" s="19">
        <f>IF(AND(AY8474&gt;Hourly!G8475),(Input!B$109*(Input!B$33*Hourly!AU8475+Input!B$36))/3600*Input!B$108,(1-Input!B$61)*(Input!B$109*Input!B$33)/3600*Input!B$108*Hourly!AU8475)</f>
        <v>11547.338400000001</v>
      </c>
      <c r="Q8475" s="19">
        <f t="shared" si="2114"/>
        <v>3383.6756815212898</v>
      </c>
      <c r="R8475" s="19">
        <f t="shared" si="2118"/>
        <v>14486.885681521289</v>
      </c>
      <c r="S8475" s="165"/>
      <c r="T8475" s="165">
        <f>Input!B$78*Input!B$91</f>
        <v>189.625</v>
      </c>
      <c r="U8475" s="19">
        <f>IF(AND($AY8474&gt;Input!$B$52,Hourly!AI8475&gt;Input!$B$51),Input!$B$93*Input!$F$40*Input!$J$8/100*Hourly!AI8475,Input!$B$93*Input!$B$40*Input!$J$8/100*Hourly!AI8475)</f>
        <v>0</v>
      </c>
      <c r="V8475" s="19">
        <f>IF(AND($AY8474&gt;Input!$B$52,Hourly!AJ8475&gt;Input!$B$51),Input!$B$94*Input!$F$41*Input!$J$9/100*Hourly!AJ8475,Input!$B$94*Input!$B$41*Input!$J$9/100*Hourly!AJ8475)</f>
        <v>0</v>
      </c>
      <c r="W8475" s="19">
        <f>IF(AND($AY8474&gt;Input!$B$52,Hourly!AK8475&gt;Input!$B$51),Input!$B$95*Input!$F$42*Input!$J$10/100*Hourly!AK8475,Input!$B$95*Input!$B$42*Input!$J$10/100*Hourly!AK8475)</f>
        <v>0</v>
      </c>
      <c r="X8475" s="19">
        <f>IF(AND($AY8474&gt;Input!$B$52,Hourly!AL8475&gt;Input!$B$51),Input!$B$96*Input!$F$43*Input!$J$11/100*Hourly!AL8475,Input!$B$96*Input!$B$43*Input!$J$11/100*Hourly!AL8475)</f>
        <v>0</v>
      </c>
      <c r="Y8475" s="19">
        <f>IF(AND($AY8474&gt;Input!$B$52,Hourly!AM8475&gt;Input!$B$51),Input!$B$97*Input!$F$44*Input!$J$12/100*Hourly!AM8475,Input!$B$97*Input!$B$44*Input!$J$12/100*Hourly!AM8475)</f>
        <v>0</v>
      </c>
      <c r="Z8475" s="19">
        <f>IF(AND($AY8474&gt;Input!$B$52,Hourly!AN8475&gt;Input!$B$51),Input!$B$98*Input!$F$45*Input!$J$13/100*Hourly!AN8475,Input!$B$98*Input!$B$45*Input!$J$13/100*Hourly!AN8475)</f>
        <v>0</v>
      </c>
      <c r="AA8475" s="19">
        <f>IF(AND($AY8474&gt;Input!$B$52,Hourly!AO8475&gt;Input!$B$51),Input!$B$99*Input!$F$46*Input!$J$14/100*Hourly!AO8475,Input!$B$99*Input!$B$46*Input!$J$14/100*Hourly!AO8475)</f>
        <v>0</v>
      </c>
      <c r="AB8475" s="19">
        <f>IF(AND($AY8474&gt;Input!$B$52,Hourly!AP8475&gt;Input!$B$51),Input!$B$100*Input!$F$47*Input!$J$15/100*Hourly!AP8475,Input!$B$100*Input!$B$47*Input!$J$15/100*Hourly!AP8475)</f>
        <v>0</v>
      </c>
      <c r="AC8475" s="19">
        <f>IF(AND($AY8474&gt;Input!$B$52,Hourly!AQ8475&gt;Input!$B$51),Input!$B$101*Input!$F$48*Input!$J$16/100*Hourly!AQ8475,Input!$B$101*Input!$B$48*Input!$J$16/100*Hourly!AQ8475)</f>
        <v>0</v>
      </c>
      <c r="AD8475" s="165">
        <f t="shared" si="2119"/>
        <v>0</v>
      </c>
      <c r="AE8475" s="19">
        <f>Hourly!AI8475/Input!$B$107*Input!$J$40*Input!$B$76*Input!$B$80</f>
        <v>0</v>
      </c>
      <c r="AF8475" s="19">
        <f>Hourly!AJ8475/Input!$B$107*Input!$J$41*Input!$B$76*Input!$B$81</f>
        <v>0</v>
      </c>
      <c r="AG8475" s="19">
        <f>Hourly!AK8475/Input!$B$107*Input!$J$42*Input!$B$76*Input!$B$82</f>
        <v>0</v>
      </c>
      <c r="AH8475" s="19">
        <f>Hourly!AL8475/Input!$B$107*Input!$J$43*Input!$B$76*Input!$B$83</f>
        <v>0</v>
      </c>
      <c r="AI8475" s="19">
        <f>Hourly!AM8475/Input!$B$107*Input!$J$44*Input!$B$76*Input!$B$84</f>
        <v>0</v>
      </c>
      <c r="AJ8475" s="19">
        <f>Hourly!AN8475/Input!$B$107*Input!$J$45*Input!$B$76*Input!$B$85</f>
        <v>0</v>
      </c>
      <c r="AK8475" s="19">
        <f>Hourly!AO8475/Input!$B$107*Input!$J$46*Input!$B$76*Input!$B$86</f>
        <v>0</v>
      </c>
      <c r="AL8475" s="19">
        <f>Hourly!AP8475/Input!$B$107*Input!$J$47*Input!$B$76*Input!$B$87</f>
        <v>0</v>
      </c>
      <c r="AM8475" s="164">
        <f>Hourly!AQ8475/Input!$B$107*Input!$J$48*Input!$B$77*Input!$B$89</f>
        <v>0</v>
      </c>
      <c r="AN8475" s="165">
        <f t="shared" si="2115"/>
        <v>0</v>
      </c>
      <c r="AO8475" s="116">
        <f>Input!B$55*Input!$B$18*Input!B$112*Hourly!AR8475</f>
        <v>2398.5</v>
      </c>
      <c r="AP8475">
        <f>Input!B$113*Input!B$114*Input!B$90*Input!B$56*Hourly!AS8475</f>
        <v>11070</v>
      </c>
      <c r="AQ8475">
        <f>Input!B$90*Input!B$57*Hourly!AS8475</f>
        <v>11070</v>
      </c>
      <c r="AR8475" s="19">
        <f>0.5*Input!$B$63*Hourly!AU8475</f>
        <v>61.5</v>
      </c>
      <c r="AS8475" s="165">
        <f t="shared" si="2120"/>
        <v>24569.25</v>
      </c>
      <c r="AT8475" s="159">
        <f>AY8474+(Input!$B$66*1000*(Hourly!AX8475&gt;0)+AD8475+AN8475+AS8475+T8475*(Hourly!J8475-AY8474)+Q8475*(Hourly!G8475-AY8474))/(Q8475+T8475)*(1-EXP(-(Q8475+T8475)/(Input!$B$103*1000000)*3600))</f>
        <v>22.628331542515021</v>
      </c>
      <c r="AU8475" s="24">
        <f>AY8474+(AD8475+AN8475+AS8475+T8475*(Hourly!J8475-AY8474)+Q8475*(Hourly!G8475-AY8474))/(Q8475+T8475)*(1-EXP(-(Q8475+T8475)/(Input!$B$103*1000000)*3600))</f>
        <v>19.931383790384899</v>
      </c>
      <c r="AV8475" s="24">
        <f>AY8474+(-Input!$B$67*1000*(Hourly!AX8475&gt;0)+AD8475+AN8475+AS8475+T8475*(Hourly!J8475-AY8474)+R8475*(Hourly!G8475-AY8474))/(R8475+T8475)*(1-EXP(-(R8475+T8475)/(Input!$B$103*1000000)*3600))</f>
        <v>16.847821429444771</v>
      </c>
      <c r="AW8475" s="160">
        <f>AY8474+(AD8475+AN8475+AS8475+T8475*(Hourly!J8475-AY8474)+R8475*(Hourly!G8475-AY8474))/(R8475+T8475)*(1-EXP(-(R8475+T8475)/(Input!$B$103*1000000)*3600))</f>
        <v>19.504662043607027</v>
      </c>
      <c r="AX8475" s="24"/>
      <c r="AY8475" s="167">
        <f t="shared" si="2121"/>
        <v>20</v>
      </c>
      <c r="BA8475" s="159">
        <f>IF(BI8475,Input!$B$66*1000*(Hourly!AX8475&gt;0),IF(BJ8475,-(AD8475+AN8475+AS8475+T8475*(Hourly!J8475-AY8474)+Q8475*(Hourly!G8475-AY8474))+(Q8475+T8475)*(BE8475-AY8474)/(1-EXP(-(Q8475+T8475)/(Input!$B$103*1000000)*3600))))/1000</f>
        <v>25.4421723820587</v>
      </c>
      <c r="BB8475" s="24">
        <f>IF(BO8475,-Input!$B$67*1000*(Hourly!AX8475&gt;0),IF(BN8475,-(AD8475+AN8475+AS8475+T8475*(Hourly!J8475-AY8474)+R8475*(Hourly!G8475-AY8474))+(R8475+T8475)*(BF8475-AY8474)/(1-EXP(-(R8475+T8475)/(Input!$B$103*1000000)*3600))))/1000</f>
        <v>0</v>
      </c>
      <c r="BC8475" s="160">
        <f t="shared" si="2122"/>
        <v>25.4421723820587</v>
      </c>
      <c r="BD8475" s="24"/>
      <c r="BE8475" s="116">
        <f>IF(Hourly!AT8475=1,Input!$B$4,IF(Hourly!AT8475=0.5,Input!$F$4,0))</f>
        <v>20</v>
      </c>
      <c r="BF8475">
        <f>IF(Hourly!AT8475=1,Input!$B$5,IF(Hourly!AT8475=0.5,Input!$F$5,0))</f>
        <v>24</v>
      </c>
      <c r="BG8475" s="9">
        <f>Input!$B$35+0.0000000001</f>
        <v>23.900000000099997</v>
      </c>
      <c r="BI8475" s="116">
        <f t="shared" si="2123"/>
        <v>0</v>
      </c>
      <c r="BJ8475">
        <f t="shared" si="2124"/>
        <v>1</v>
      </c>
      <c r="BK8475">
        <f t="shared" si="2125"/>
        <v>0</v>
      </c>
      <c r="BL8475">
        <f t="shared" si="2126"/>
        <v>0</v>
      </c>
      <c r="BM8475">
        <f t="shared" si="2127"/>
        <v>0</v>
      </c>
      <c r="BN8475">
        <f t="shared" si="2128"/>
        <v>0</v>
      </c>
      <c r="BO8475" s="9">
        <f t="shared" si="2129"/>
        <v>0</v>
      </c>
      <c r="BR8475" s="116">
        <f t="shared" si="2116"/>
        <v>290</v>
      </c>
      <c r="BS8475" s="39">
        <v>41.915411205085533</v>
      </c>
      <c r="BT8475" s="168">
        <v>0</v>
      </c>
      <c r="BV8475" s="116">
        <f>IF(Hourly!$AR8475&gt;0,AY8475,"")</f>
        <v>20</v>
      </c>
      <c r="BW8475">
        <f>IF(AND(BV8475&gt;(20.8+0.33*Hourly!$I8475),(BV8475&gt;24),(BV8475&lt;&gt;"")),1,0)</f>
        <v>0</v>
      </c>
      <c r="BX8475">
        <f>IF(AND(BV8475&gt;(21.8+0.33*Hourly!$I8475),(BV8475&gt;24),(BV8475&lt;&gt;"")),1,0)</f>
        <v>0</v>
      </c>
      <c r="BY8475" s="9">
        <f>IF(AND(BV8475&gt;(22.8+0.33*Hourly!$I8475),(BV8475&gt;24),(BV8475&lt;&gt;"")),1,0)</f>
        <v>0</v>
      </c>
    </row>
    <row r="8476" spans="5:77" x14ac:dyDescent="0.35">
      <c r="E8476">
        <f>Hourly!A8476</f>
        <v>2003</v>
      </c>
      <c r="F8476">
        <f>Hourly!B8476</f>
        <v>12</v>
      </c>
      <c r="G8476">
        <f>Hourly!C8476</f>
        <v>19</v>
      </c>
      <c r="H8476">
        <f>Hourly!D8476</f>
        <v>24</v>
      </c>
      <c r="I8476" s="163">
        <v>8472</v>
      </c>
      <c r="J8476" s="19">
        <f>Input!B$22*Input!B$79</f>
        <v>1411.3439999999998</v>
      </c>
      <c r="K8476" s="19">
        <f>Input!B$76*Input!B$88</f>
        <v>656.99775609756091</v>
      </c>
      <c r="L8476" s="19">
        <f>Input!B$77*Input!B$89</f>
        <v>130.99152542372883</v>
      </c>
      <c r="M8476" s="164">
        <f t="shared" si="2117"/>
        <v>2199.3332815212898</v>
      </c>
      <c r="N8476" s="165">
        <f>(Input!B$109*Input!B$102)/3600*Input!B$108</f>
        <v>740.21399999999983</v>
      </c>
      <c r="O8476" s="165">
        <f>(1-Input!B$61)*(Input!B$109*Input!B$33)/3600*Input!B$108*Hourly!AU8476</f>
        <v>444.12839999999994</v>
      </c>
      <c r="P8476" s="19">
        <f>IF(AND(AY8475&gt;Hourly!G8476),(Input!B$109*(Input!B$33*Hourly!AU8476+Input!B$36))/3600*Input!B$108,(1-Input!B$61)*(Input!B$109*Input!B$33)/3600*Input!B$108*Hourly!AU8476)</f>
        <v>11547.338400000001</v>
      </c>
      <c r="Q8476" s="19">
        <f t="shared" si="2114"/>
        <v>3383.6756815212898</v>
      </c>
      <c r="R8476" s="19">
        <f t="shared" si="2118"/>
        <v>14486.885681521289</v>
      </c>
      <c r="S8476" s="165"/>
      <c r="T8476" s="165">
        <f>Input!B$78*Input!B$91</f>
        <v>189.625</v>
      </c>
      <c r="U8476" s="19">
        <f>IF(AND($AY8475&gt;Input!$B$52,Hourly!AI8476&gt;Input!$B$51),Input!$B$93*Input!$F$40*Input!$J$8/100*Hourly!AI8476,Input!$B$93*Input!$B$40*Input!$J$8/100*Hourly!AI8476)</f>
        <v>0</v>
      </c>
      <c r="V8476" s="19">
        <f>IF(AND($AY8475&gt;Input!$B$52,Hourly!AJ8476&gt;Input!$B$51),Input!$B$94*Input!$F$41*Input!$J$9/100*Hourly!AJ8476,Input!$B$94*Input!$B$41*Input!$J$9/100*Hourly!AJ8476)</f>
        <v>0</v>
      </c>
      <c r="W8476" s="19">
        <f>IF(AND($AY8475&gt;Input!$B$52,Hourly!AK8476&gt;Input!$B$51),Input!$B$95*Input!$F$42*Input!$J$10/100*Hourly!AK8476,Input!$B$95*Input!$B$42*Input!$J$10/100*Hourly!AK8476)</f>
        <v>0</v>
      </c>
      <c r="X8476" s="19">
        <f>IF(AND($AY8475&gt;Input!$B$52,Hourly!AL8476&gt;Input!$B$51),Input!$B$96*Input!$F$43*Input!$J$11/100*Hourly!AL8476,Input!$B$96*Input!$B$43*Input!$J$11/100*Hourly!AL8476)</f>
        <v>0</v>
      </c>
      <c r="Y8476" s="19">
        <f>IF(AND($AY8475&gt;Input!$B$52,Hourly!AM8476&gt;Input!$B$51),Input!$B$97*Input!$F$44*Input!$J$12/100*Hourly!AM8476,Input!$B$97*Input!$B$44*Input!$J$12/100*Hourly!AM8476)</f>
        <v>0</v>
      </c>
      <c r="Z8476" s="19">
        <f>IF(AND($AY8475&gt;Input!$B$52,Hourly!AN8476&gt;Input!$B$51),Input!$B$98*Input!$F$45*Input!$J$13/100*Hourly!AN8476,Input!$B$98*Input!$B$45*Input!$J$13/100*Hourly!AN8476)</f>
        <v>0</v>
      </c>
      <c r="AA8476" s="19">
        <f>IF(AND($AY8475&gt;Input!$B$52,Hourly!AO8476&gt;Input!$B$51),Input!$B$99*Input!$F$46*Input!$J$14/100*Hourly!AO8476,Input!$B$99*Input!$B$46*Input!$J$14/100*Hourly!AO8476)</f>
        <v>0</v>
      </c>
      <c r="AB8476" s="19">
        <f>IF(AND($AY8475&gt;Input!$B$52,Hourly!AP8476&gt;Input!$B$51),Input!$B$100*Input!$F$47*Input!$J$15/100*Hourly!AP8476,Input!$B$100*Input!$B$47*Input!$J$15/100*Hourly!AP8476)</f>
        <v>0</v>
      </c>
      <c r="AC8476" s="19">
        <f>IF(AND($AY8475&gt;Input!$B$52,Hourly!AQ8476&gt;Input!$B$51),Input!$B$101*Input!$F$48*Input!$J$16/100*Hourly!AQ8476,Input!$B$101*Input!$B$48*Input!$J$16/100*Hourly!AQ8476)</f>
        <v>0</v>
      </c>
      <c r="AD8476" s="165">
        <f t="shared" si="2119"/>
        <v>0</v>
      </c>
      <c r="AE8476" s="19">
        <f>Hourly!AI8476/Input!$B$107*Input!$J$40*Input!$B$76*Input!$B$80</f>
        <v>0</v>
      </c>
      <c r="AF8476" s="19">
        <f>Hourly!AJ8476/Input!$B$107*Input!$J$41*Input!$B$76*Input!$B$81</f>
        <v>0</v>
      </c>
      <c r="AG8476" s="19">
        <f>Hourly!AK8476/Input!$B$107*Input!$J$42*Input!$B$76*Input!$B$82</f>
        <v>0</v>
      </c>
      <c r="AH8476" s="19">
        <f>Hourly!AL8476/Input!$B$107*Input!$J$43*Input!$B$76*Input!$B$83</f>
        <v>0</v>
      </c>
      <c r="AI8476" s="19">
        <f>Hourly!AM8476/Input!$B$107*Input!$J$44*Input!$B$76*Input!$B$84</f>
        <v>0</v>
      </c>
      <c r="AJ8476" s="19">
        <f>Hourly!AN8476/Input!$B$107*Input!$J$45*Input!$B$76*Input!$B$85</f>
        <v>0</v>
      </c>
      <c r="AK8476" s="19">
        <f>Hourly!AO8476/Input!$B$107*Input!$J$46*Input!$B$76*Input!$B$86</f>
        <v>0</v>
      </c>
      <c r="AL8476" s="19">
        <f>Hourly!AP8476/Input!$B$107*Input!$J$47*Input!$B$76*Input!$B$87</f>
        <v>0</v>
      </c>
      <c r="AM8476" s="164">
        <f>Hourly!AQ8476/Input!$B$107*Input!$J$48*Input!$B$77*Input!$B$89</f>
        <v>0</v>
      </c>
      <c r="AN8476" s="165">
        <f t="shared" si="2115"/>
        <v>0</v>
      </c>
      <c r="AO8476" s="116">
        <f>Input!B$55*Input!$B$18*Input!B$112*Hourly!AR8476</f>
        <v>2398.5</v>
      </c>
      <c r="AP8476">
        <f>Input!B$113*Input!B$114*Input!B$90*Input!B$56*Hourly!AS8476</f>
        <v>11070</v>
      </c>
      <c r="AQ8476">
        <f>Input!B$90*Input!B$57*Hourly!AS8476</f>
        <v>11070</v>
      </c>
      <c r="AR8476" s="19">
        <f>0.5*Input!$B$63*Hourly!AU8476</f>
        <v>61.5</v>
      </c>
      <c r="AS8476" s="165">
        <f t="shared" si="2120"/>
        <v>24569.25</v>
      </c>
      <c r="AT8476" s="159">
        <f>AY8475+(Input!$B$66*1000*(Hourly!AX8476&gt;0)+AD8476+AN8476+AS8476+T8476*(Hourly!J8476-AY8475)+Q8476*(Hourly!G8476-AY8475))/(Q8476+T8476)*(1-EXP(-(Q8476+T8476)/(Input!$B$103*1000000)*3600))</f>
        <v>22.628331542515021</v>
      </c>
      <c r="AU8476" s="24">
        <f>AY8475+(AD8476+AN8476+AS8476+T8476*(Hourly!J8476-AY8475)+Q8476*(Hourly!G8476-AY8475))/(Q8476+T8476)*(1-EXP(-(Q8476+T8476)/(Input!$B$103*1000000)*3600))</f>
        <v>19.931383790384899</v>
      </c>
      <c r="AV8476" s="24">
        <f>AY8475+(-Input!$B$67*1000*(Hourly!AX8476&gt;0)+AD8476+AN8476+AS8476+T8476*(Hourly!J8476-AY8475)+R8476*(Hourly!G8476-AY8475))/(R8476+T8476)*(1-EXP(-(R8476+T8476)/(Input!$B$103*1000000)*3600))</f>
        <v>16.847821429444771</v>
      </c>
      <c r="AW8476" s="160">
        <f>AY8475+(AD8476+AN8476+AS8476+T8476*(Hourly!J8476-AY8475)+R8476*(Hourly!G8476-AY8475))/(R8476+T8476)*(1-EXP(-(R8476+T8476)/(Input!$B$103*1000000)*3600))</f>
        <v>19.504662043607027</v>
      </c>
      <c r="AX8476" s="24"/>
      <c r="AY8476" s="167">
        <f t="shared" si="2121"/>
        <v>20</v>
      </c>
      <c r="BA8476" s="159">
        <f>IF(BI8476,Input!$B$66*1000*(Hourly!AX8476&gt;0),IF(BJ8476,-(AD8476+AN8476+AS8476+T8476*(Hourly!J8476-AY8475)+Q8476*(Hourly!G8476-AY8475))+(Q8476+T8476)*(BE8476-AY8475)/(1-EXP(-(Q8476+T8476)/(Input!$B$103*1000000)*3600))))/1000</f>
        <v>25.4421723820587</v>
      </c>
      <c r="BB8476" s="24">
        <f>IF(BO8476,-Input!$B$67*1000*(Hourly!AX8476&gt;0),IF(BN8476,-(AD8476+AN8476+AS8476+T8476*(Hourly!J8476-AY8475)+R8476*(Hourly!G8476-AY8475))+(R8476+T8476)*(BF8476-AY8475)/(1-EXP(-(R8476+T8476)/(Input!$B$103*1000000)*3600))))/1000</f>
        <v>0</v>
      </c>
      <c r="BC8476" s="160">
        <f t="shared" si="2122"/>
        <v>25.4421723820587</v>
      </c>
      <c r="BD8476" s="24"/>
      <c r="BE8476" s="116">
        <f>IF(Hourly!AT8476=1,Input!$B$4,IF(Hourly!AT8476=0.5,Input!$F$4,0))</f>
        <v>20</v>
      </c>
      <c r="BF8476">
        <f>IF(Hourly!AT8476=1,Input!$B$5,IF(Hourly!AT8476=0.5,Input!$F$5,0))</f>
        <v>24</v>
      </c>
      <c r="BG8476" s="9">
        <f>Input!$B$35+0.0000000001</f>
        <v>23.900000000099997</v>
      </c>
      <c r="BI8476" s="116">
        <f t="shared" si="2123"/>
        <v>0</v>
      </c>
      <c r="BJ8476">
        <f t="shared" si="2124"/>
        <v>1</v>
      </c>
      <c r="BK8476">
        <f t="shared" si="2125"/>
        <v>0</v>
      </c>
      <c r="BL8476">
        <f t="shared" si="2126"/>
        <v>0</v>
      </c>
      <c r="BM8476">
        <f t="shared" si="2127"/>
        <v>0</v>
      </c>
      <c r="BN8476">
        <f t="shared" si="2128"/>
        <v>0</v>
      </c>
      <c r="BO8476" s="9">
        <f t="shared" si="2129"/>
        <v>0</v>
      </c>
      <c r="BR8476" s="116">
        <f t="shared" si="2116"/>
        <v>289</v>
      </c>
      <c r="BS8476" s="39">
        <v>41.930762856797024</v>
      </c>
      <c r="BT8476" s="168">
        <v>0</v>
      </c>
      <c r="BV8476" s="116">
        <f>IF(Hourly!$AR8476&gt;0,AY8476,"")</f>
        <v>20</v>
      </c>
      <c r="BW8476">
        <f>IF(AND(BV8476&gt;(20.8+0.33*Hourly!$I8476),(BV8476&gt;24),(BV8476&lt;&gt;"")),1,0)</f>
        <v>0</v>
      </c>
      <c r="BX8476">
        <f>IF(AND(BV8476&gt;(21.8+0.33*Hourly!$I8476),(BV8476&gt;24),(BV8476&lt;&gt;"")),1,0)</f>
        <v>0</v>
      </c>
      <c r="BY8476" s="9">
        <f>IF(AND(BV8476&gt;(22.8+0.33*Hourly!$I8476),(BV8476&gt;24),(BV8476&lt;&gt;"")),1,0)</f>
        <v>0</v>
      </c>
    </row>
    <row r="8477" spans="5:77" x14ac:dyDescent="0.35">
      <c r="E8477">
        <f>Hourly!A8477</f>
        <v>2003</v>
      </c>
      <c r="F8477">
        <f>Hourly!B8477</f>
        <v>12</v>
      </c>
      <c r="G8477">
        <f>Hourly!C8477</f>
        <v>20</v>
      </c>
      <c r="H8477">
        <f>Hourly!D8477</f>
        <v>1</v>
      </c>
      <c r="I8477" s="163">
        <v>8473</v>
      </c>
      <c r="J8477" s="19">
        <f>Input!B$22*Input!B$79</f>
        <v>1411.3439999999998</v>
      </c>
      <c r="K8477" s="19">
        <f>Input!B$76*Input!B$88</f>
        <v>656.99775609756091</v>
      </c>
      <c r="L8477" s="19">
        <f>Input!B$77*Input!B$89</f>
        <v>130.99152542372883</v>
      </c>
      <c r="M8477" s="164">
        <f t="shared" si="2117"/>
        <v>2199.3332815212898</v>
      </c>
      <c r="N8477" s="165">
        <f>(Input!B$109*Input!B$102)/3600*Input!B$108</f>
        <v>740.21399999999983</v>
      </c>
      <c r="O8477" s="165">
        <f>(1-Input!B$61)*(Input!B$109*Input!B$33)/3600*Input!B$108*Hourly!AU8477</f>
        <v>444.12839999999994</v>
      </c>
      <c r="P8477" s="19">
        <f>IF(AND(AY8476&gt;Hourly!G8477),(Input!B$109*(Input!B$33*Hourly!AU8477+Input!B$36))/3600*Input!B$108,(1-Input!B$61)*(Input!B$109*Input!B$33)/3600*Input!B$108*Hourly!AU8477)</f>
        <v>11547.338400000001</v>
      </c>
      <c r="Q8477" s="19">
        <f t="shared" si="2114"/>
        <v>3383.6756815212898</v>
      </c>
      <c r="R8477" s="19">
        <f t="shared" si="2118"/>
        <v>14486.885681521289</v>
      </c>
      <c r="S8477" s="165"/>
      <c r="T8477" s="165">
        <f>Input!B$78*Input!B$91</f>
        <v>189.625</v>
      </c>
      <c r="U8477" s="19">
        <f>IF(AND($AY8476&gt;Input!$B$52,Hourly!AI8477&gt;Input!$B$51),Input!$B$93*Input!$F$40*Input!$J$8/100*Hourly!AI8477,Input!$B$93*Input!$B$40*Input!$J$8/100*Hourly!AI8477)</f>
        <v>0</v>
      </c>
      <c r="V8477" s="19">
        <f>IF(AND($AY8476&gt;Input!$B$52,Hourly!AJ8477&gt;Input!$B$51),Input!$B$94*Input!$F$41*Input!$J$9/100*Hourly!AJ8477,Input!$B$94*Input!$B$41*Input!$J$9/100*Hourly!AJ8477)</f>
        <v>0</v>
      </c>
      <c r="W8477" s="19">
        <f>IF(AND($AY8476&gt;Input!$B$52,Hourly!AK8477&gt;Input!$B$51),Input!$B$95*Input!$F$42*Input!$J$10/100*Hourly!AK8477,Input!$B$95*Input!$B$42*Input!$J$10/100*Hourly!AK8477)</f>
        <v>0</v>
      </c>
      <c r="X8477" s="19">
        <f>IF(AND($AY8476&gt;Input!$B$52,Hourly!AL8477&gt;Input!$B$51),Input!$B$96*Input!$F$43*Input!$J$11/100*Hourly!AL8477,Input!$B$96*Input!$B$43*Input!$J$11/100*Hourly!AL8477)</f>
        <v>0</v>
      </c>
      <c r="Y8477" s="19">
        <f>IF(AND($AY8476&gt;Input!$B$52,Hourly!AM8477&gt;Input!$B$51),Input!$B$97*Input!$F$44*Input!$J$12/100*Hourly!AM8477,Input!$B$97*Input!$B$44*Input!$J$12/100*Hourly!AM8477)</f>
        <v>0</v>
      </c>
      <c r="Z8477" s="19">
        <f>IF(AND($AY8476&gt;Input!$B$52,Hourly!AN8477&gt;Input!$B$51),Input!$B$98*Input!$F$45*Input!$J$13/100*Hourly!AN8477,Input!$B$98*Input!$B$45*Input!$J$13/100*Hourly!AN8477)</f>
        <v>0</v>
      </c>
      <c r="AA8477" s="19">
        <f>IF(AND($AY8476&gt;Input!$B$52,Hourly!AO8477&gt;Input!$B$51),Input!$B$99*Input!$F$46*Input!$J$14/100*Hourly!AO8477,Input!$B$99*Input!$B$46*Input!$J$14/100*Hourly!AO8477)</f>
        <v>0</v>
      </c>
      <c r="AB8477" s="19">
        <f>IF(AND($AY8476&gt;Input!$B$52,Hourly!AP8477&gt;Input!$B$51),Input!$B$100*Input!$F$47*Input!$J$15/100*Hourly!AP8477,Input!$B$100*Input!$B$47*Input!$J$15/100*Hourly!AP8477)</f>
        <v>0</v>
      </c>
      <c r="AC8477" s="19">
        <f>IF(AND($AY8476&gt;Input!$B$52,Hourly!AQ8477&gt;Input!$B$51),Input!$B$101*Input!$F$48*Input!$J$16/100*Hourly!AQ8477,Input!$B$101*Input!$B$48*Input!$J$16/100*Hourly!AQ8477)</f>
        <v>0</v>
      </c>
      <c r="AD8477" s="165">
        <f t="shared" si="2119"/>
        <v>0</v>
      </c>
      <c r="AE8477" s="19">
        <f>Hourly!AI8477/Input!$B$107*Input!$J$40*Input!$B$76*Input!$B$80</f>
        <v>0</v>
      </c>
      <c r="AF8477" s="19">
        <f>Hourly!AJ8477/Input!$B$107*Input!$J$41*Input!$B$76*Input!$B$81</f>
        <v>0</v>
      </c>
      <c r="AG8477" s="19">
        <f>Hourly!AK8477/Input!$B$107*Input!$J$42*Input!$B$76*Input!$B$82</f>
        <v>0</v>
      </c>
      <c r="AH8477" s="19">
        <f>Hourly!AL8477/Input!$B$107*Input!$J$43*Input!$B$76*Input!$B$83</f>
        <v>0</v>
      </c>
      <c r="AI8477" s="19">
        <f>Hourly!AM8477/Input!$B$107*Input!$J$44*Input!$B$76*Input!$B$84</f>
        <v>0</v>
      </c>
      <c r="AJ8477" s="19">
        <f>Hourly!AN8477/Input!$B$107*Input!$J$45*Input!$B$76*Input!$B$85</f>
        <v>0</v>
      </c>
      <c r="AK8477" s="19">
        <f>Hourly!AO8477/Input!$B$107*Input!$J$46*Input!$B$76*Input!$B$86</f>
        <v>0</v>
      </c>
      <c r="AL8477" s="19">
        <f>Hourly!AP8477/Input!$B$107*Input!$J$47*Input!$B$76*Input!$B$87</f>
        <v>0</v>
      </c>
      <c r="AM8477" s="164">
        <f>Hourly!AQ8477/Input!$B$107*Input!$J$48*Input!$B$77*Input!$B$89</f>
        <v>0</v>
      </c>
      <c r="AN8477" s="165">
        <f t="shared" si="2115"/>
        <v>0</v>
      </c>
      <c r="AO8477" s="116">
        <f>Input!B$55*Input!$B$18*Input!B$112*Hourly!AR8477</f>
        <v>2398.5</v>
      </c>
      <c r="AP8477">
        <f>Input!B$113*Input!B$114*Input!B$90*Input!B$56*Hourly!AS8477</f>
        <v>2214</v>
      </c>
      <c r="AQ8477">
        <f>Input!B$90*Input!B$57*Hourly!AS8477</f>
        <v>2214</v>
      </c>
      <c r="AR8477" s="19">
        <f>0.5*Input!$B$63*Hourly!AU8477</f>
        <v>61.5</v>
      </c>
      <c r="AS8477" s="165">
        <f t="shared" si="2120"/>
        <v>6857.25</v>
      </c>
      <c r="AT8477" s="159">
        <f>AY8476+(Input!$B$66*1000*(Hourly!AX8477&gt;0)+AD8477+AN8477+AS8477+T8477*(Hourly!J8477-AY8476)+Q8477*(Hourly!G8477-AY8476))/(Q8477+T8477)*(1-EXP(-(Q8477+T8477)/(Input!$B$103*1000000)*3600))</f>
        <v>22.581475763581611</v>
      </c>
      <c r="AU8477" s="24">
        <f>AY8476+(AD8477+AN8477+AS8477+T8477*(Hourly!J8477-AY8476)+Q8477*(Hourly!G8477-AY8476))/(Q8477+T8477)*(1-EXP(-(Q8477+T8477)/(Input!$B$103*1000000)*3600))</f>
        <v>19.884528011451494</v>
      </c>
      <c r="AV8477" s="24">
        <f>AY8476+(-Input!$B$67*1000*(Hourly!AX8477&gt;0)+AD8477+AN8477+AS8477+T8477*(Hourly!J8477-AY8476)+R8477*(Hourly!G8477-AY8476))/(R8477+T8477)*(1-EXP(-(R8477+T8477)/(Input!$B$103*1000000)*3600))</f>
        <v>16.804612403111868</v>
      </c>
      <c r="AW8477" s="160">
        <f>AY8476+(AD8477+AN8477+AS8477+T8477*(Hourly!J8477-AY8476)+R8477*(Hourly!G8477-AY8476))/(R8477+T8477)*(1-EXP(-(R8477+T8477)/(Input!$B$103*1000000)*3600))</f>
        <v>19.461453017274124</v>
      </c>
      <c r="AX8477" s="24"/>
      <c r="AY8477" s="167">
        <f t="shared" si="2121"/>
        <v>19.884528011451494</v>
      </c>
      <c r="BA8477" s="159">
        <f>IF(BI8477,Input!$B$66*1000*(Hourly!AX8477&gt;0),IF(BJ8477,-(AD8477+AN8477+AS8477+T8477*(Hourly!J8477-AY8476)+Q8477*(Hourly!G8477-AY8476))+(Q8477+T8477)*(BE8477-AY8476)/(1-EXP(-(Q8477+T8477)/(Input!$B$103*1000000)*3600))))/1000</f>
        <v>0</v>
      </c>
      <c r="BB8477" s="24">
        <f>IF(BO8477,-Input!$B$67*1000*(Hourly!AX8477&gt;0),IF(BN8477,-(AD8477+AN8477+AS8477+T8477*(Hourly!J8477-AY8476)+R8477*(Hourly!G8477-AY8476))+(R8477+T8477)*(BF8477-AY8476)/(1-EXP(-(R8477+T8477)/(Input!$B$103*1000000)*3600))))/1000</f>
        <v>0</v>
      </c>
      <c r="BC8477" s="160">
        <f t="shared" si="2122"/>
        <v>0</v>
      </c>
      <c r="BD8477" s="24"/>
      <c r="BE8477" s="116">
        <f>IF(Hourly!AT8477=1,Input!$B$4,IF(Hourly!AT8477=0.5,Input!$F$4,0))</f>
        <v>16</v>
      </c>
      <c r="BF8477">
        <f>IF(Hourly!AT8477=1,Input!$B$5,IF(Hourly!AT8477=0.5,Input!$F$5,0))</f>
        <v>24</v>
      </c>
      <c r="BG8477" s="9">
        <f>Input!$B$35+0.0000000001</f>
        <v>23.900000000099997</v>
      </c>
      <c r="BI8477" s="116">
        <f t="shared" si="2123"/>
        <v>0</v>
      </c>
      <c r="BJ8477">
        <f t="shared" si="2124"/>
        <v>0</v>
      </c>
      <c r="BK8477">
        <f t="shared" si="2125"/>
        <v>1</v>
      </c>
      <c r="BL8477">
        <f t="shared" si="2126"/>
        <v>0</v>
      </c>
      <c r="BM8477">
        <f t="shared" si="2127"/>
        <v>0</v>
      </c>
      <c r="BN8477">
        <f t="shared" si="2128"/>
        <v>0</v>
      </c>
      <c r="BO8477" s="9">
        <f t="shared" si="2129"/>
        <v>0</v>
      </c>
      <c r="BR8477" s="116">
        <f t="shared" si="2116"/>
        <v>288</v>
      </c>
      <c r="BS8477" s="39">
        <v>42.022183221513011</v>
      </c>
      <c r="BT8477" s="168">
        <v>0</v>
      </c>
      <c r="BV8477" s="116">
        <f>IF(Hourly!$AR8477&gt;0,AY8477,"")</f>
        <v>19.884528011451494</v>
      </c>
      <c r="BW8477">
        <f>IF(AND(BV8477&gt;(20.8+0.33*Hourly!$I8477),(BV8477&gt;24),(BV8477&lt;&gt;"")),1,0)</f>
        <v>0</v>
      </c>
      <c r="BX8477">
        <f>IF(AND(BV8477&gt;(21.8+0.33*Hourly!$I8477),(BV8477&gt;24),(BV8477&lt;&gt;"")),1,0)</f>
        <v>0</v>
      </c>
      <c r="BY8477" s="9">
        <f>IF(AND(BV8477&gt;(22.8+0.33*Hourly!$I8477),(BV8477&gt;24),(BV8477&lt;&gt;"")),1,0)</f>
        <v>0</v>
      </c>
    </row>
    <row r="8478" spans="5:77" x14ac:dyDescent="0.35">
      <c r="E8478">
        <f>Hourly!A8478</f>
        <v>2003</v>
      </c>
      <c r="F8478">
        <f>Hourly!B8478</f>
        <v>12</v>
      </c>
      <c r="G8478">
        <f>Hourly!C8478</f>
        <v>20</v>
      </c>
      <c r="H8478">
        <f>Hourly!D8478</f>
        <v>2</v>
      </c>
      <c r="I8478" s="163">
        <v>8474</v>
      </c>
      <c r="J8478" s="19">
        <f>Input!B$22*Input!B$79</f>
        <v>1411.3439999999998</v>
      </c>
      <c r="K8478" s="19">
        <f>Input!B$76*Input!B$88</f>
        <v>656.99775609756091</v>
      </c>
      <c r="L8478" s="19">
        <f>Input!B$77*Input!B$89</f>
        <v>130.99152542372883</v>
      </c>
      <c r="M8478" s="164">
        <f t="shared" si="2117"/>
        <v>2199.3332815212898</v>
      </c>
      <c r="N8478" s="165">
        <f>(Input!B$109*Input!B$102)/3600*Input!B$108</f>
        <v>740.21399999999983</v>
      </c>
      <c r="O8478" s="165">
        <f>(1-Input!B$61)*(Input!B$109*Input!B$33)/3600*Input!B$108*Hourly!AU8478</f>
        <v>444.12839999999994</v>
      </c>
      <c r="P8478" s="19">
        <f>IF(AND(AY8477&gt;Hourly!G8478),(Input!B$109*(Input!B$33*Hourly!AU8478+Input!B$36))/3600*Input!B$108,(1-Input!B$61)*(Input!B$109*Input!B$33)/3600*Input!B$108*Hourly!AU8478)</f>
        <v>11547.338400000001</v>
      </c>
      <c r="Q8478" s="19">
        <f t="shared" si="2114"/>
        <v>3383.6756815212898</v>
      </c>
      <c r="R8478" s="19">
        <f t="shared" si="2118"/>
        <v>14486.885681521289</v>
      </c>
      <c r="S8478" s="165"/>
      <c r="T8478" s="165">
        <f>Input!B$78*Input!B$91</f>
        <v>189.625</v>
      </c>
      <c r="U8478" s="19">
        <f>IF(AND($AY8477&gt;Input!$B$52,Hourly!AI8478&gt;Input!$B$51),Input!$B$93*Input!$F$40*Input!$J$8/100*Hourly!AI8478,Input!$B$93*Input!$B$40*Input!$J$8/100*Hourly!AI8478)</f>
        <v>0</v>
      </c>
      <c r="V8478" s="19">
        <f>IF(AND($AY8477&gt;Input!$B$52,Hourly!AJ8478&gt;Input!$B$51),Input!$B$94*Input!$F$41*Input!$J$9/100*Hourly!AJ8478,Input!$B$94*Input!$B$41*Input!$J$9/100*Hourly!AJ8478)</f>
        <v>0</v>
      </c>
      <c r="W8478" s="19">
        <f>IF(AND($AY8477&gt;Input!$B$52,Hourly!AK8478&gt;Input!$B$51),Input!$B$95*Input!$F$42*Input!$J$10/100*Hourly!AK8478,Input!$B$95*Input!$B$42*Input!$J$10/100*Hourly!AK8478)</f>
        <v>0</v>
      </c>
      <c r="X8478" s="19">
        <f>IF(AND($AY8477&gt;Input!$B$52,Hourly!AL8478&gt;Input!$B$51),Input!$B$96*Input!$F$43*Input!$J$11/100*Hourly!AL8478,Input!$B$96*Input!$B$43*Input!$J$11/100*Hourly!AL8478)</f>
        <v>0</v>
      </c>
      <c r="Y8478" s="19">
        <f>IF(AND($AY8477&gt;Input!$B$52,Hourly!AM8478&gt;Input!$B$51),Input!$B$97*Input!$F$44*Input!$J$12/100*Hourly!AM8478,Input!$B$97*Input!$B$44*Input!$J$12/100*Hourly!AM8478)</f>
        <v>0</v>
      </c>
      <c r="Z8478" s="19">
        <f>IF(AND($AY8477&gt;Input!$B$52,Hourly!AN8478&gt;Input!$B$51),Input!$B$98*Input!$F$45*Input!$J$13/100*Hourly!AN8478,Input!$B$98*Input!$B$45*Input!$J$13/100*Hourly!AN8478)</f>
        <v>0</v>
      </c>
      <c r="AA8478" s="19">
        <f>IF(AND($AY8477&gt;Input!$B$52,Hourly!AO8478&gt;Input!$B$51),Input!$B$99*Input!$F$46*Input!$J$14/100*Hourly!AO8478,Input!$B$99*Input!$B$46*Input!$J$14/100*Hourly!AO8478)</f>
        <v>0</v>
      </c>
      <c r="AB8478" s="19">
        <f>IF(AND($AY8477&gt;Input!$B$52,Hourly!AP8478&gt;Input!$B$51),Input!$B$100*Input!$F$47*Input!$J$15/100*Hourly!AP8478,Input!$B$100*Input!$B$47*Input!$J$15/100*Hourly!AP8478)</f>
        <v>0</v>
      </c>
      <c r="AC8478" s="19">
        <f>IF(AND($AY8477&gt;Input!$B$52,Hourly!AQ8478&gt;Input!$B$51),Input!$B$101*Input!$F$48*Input!$J$16/100*Hourly!AQ8478,Input!$B$101*Input!$B$48*Input!$J$16/100*Hourly!AQ8478)</f>
        <v>0</v>
      </c>
      <c r="AD8478" s="165">
        <f t="shared" si="2119"/>
        <v>0</v>
      </c>
      <c r="AE8478" s="19">
        <f>Hourly!AI8478/Input!$B$107*Input!$J$40*Input!$B$76*Input!$B$80</f>
        <v>0</v>
      </c>
      <c r="AF8478" s="19">
        <f>Hourly!AJ8478/Input!$B$107*Input!$J$41*Input!$B$76*Input!$B$81</f>
        <v>0</v>
      </c>
      <c r="AG8478" s="19">
        <f>Hourly!AK8478/Input!$B$107*Input!$J$42*Input!$B$76*Input!$B$82</f>
        <v>0</v>
      </c>
      <c r="AH8478" s="19">
        <f>Hourly!AL8478/Input!$B$107*Input!$J$43*Input!$B$76*Input!$B$83</f>
        <v>0</v>
      </c>
      <c r="AI8478" s="19">
        <f>Hourly!AM8478/Input!$B$107*Input!$J$44*Input!$B$76*Input!$B$84</f>
        <v>0</v>
      </c>
      <c r="AJ8478" s="19">
        <f>Hourly!AN8478/Input!$B$107*Input!$J$45*Input!$B$76*Input!$B$85</f>
        <v>0</v>
      </c>
      <c r="AK8478" s="19">
        <f>Hourly!AO8478/Input!$B$107*Input!$J$46*Input!$B$76*Input!$B$86</f>
        <v>0</v>
      </c>
      <c r="AL8478" s="19">
        <f>Hourly!AP8478/Input!$B$107*Input!$J$47*Input!$B$76*Input!$B$87</f>
        <v>0</v>
      </c>
      <c r="AM8478" s="164">
        <f>Hourly!AQ8478/Input!$B$107*Input!$J$48*Input!$B$77*Input!$B$89</f>
        <v>0</v>
      </c>
      <c r="AN8478" s="165">
        <f t="shared" si="2115"/>
        <v>0</v>
      </c>
      <c r="AO8478" s="116">
        <f>Input!B$55*Input!$B$18*Input!B$112*Hourly!AR8478</f>
        <v>2398.5</v>
      </c>
      <c r="AP8478">
        <f>Input!B$113*Input!B$114*Input!B$90*Input!B$56*Hourly!AS8478</f>
        <v>2214</v>
      </c>
      <c r="AQ8478">
        <f>Input!B$90*Input!B$57*Hourly!AS8478</f>
        <v>2214</v>
      </c>
      <c r="AR8478" s="19">
        <f>0.5*Input!$B$63*Hourly!AU8478</f>
        <v>61.5</v>
      </c>
      <c r="AS8478" s="165">
        <f t="shared" si="2120"/>
        <v>6857.25</v>
      </c>
      <c r="AT8478" s="159">
        <f>AY8477+(Input!$B$66*1000*(Hourly!AX8478&gt;0)+AD8478+AN8478+AS8478+T8478*(Hourly!J8478-AY8477)+Q8478*(Hourly!G8478-AY8477))/(Q8478+T8478)*(1-EXP(-(Q8478+T8478)/(Input!$B$103*1000000)*3600))</f>
        <v>22.458903542321011</v>
      </c>
      <c r="AU8478" s="24">
        <f>AY8477+(AD8478+AN8478+AS8478+T8478*(Hourly!J8478-AY8477)+Q8478*(Hourly!G8478-AY8477))/(Q8478+T8478)*(1-EXP(-(Q8478+T8478)/(Input!$B$103*1000000)*3600))</f>
        <v>19.761955790190889</v>
      </c>
      <c r="AV8478" s="24">
        <f>AY8477+(-Input!$B$67*1000*(Hourly!AX8478&gt;0)+AD8478+AN8478+AS8478+T8478*(Hourly!J8478-AY8477)+R8478*(Hourly!G8478-AY8477))/(R8478+T8478)*(1-EXP(-(R8478+T8478)/(Input!$B$103*1000000)*3600))</f>
        <v>16.659002619467294</v>
      </c>
      <c r="AW8478" s="160">
        <f>AY8477+(AD8478+AN8478+AS8478+T8478*(Hourly!J8478-AY8477)+R8478*(Hourly!G8478-AY8477))/(R8478+T8478)*(1-EXP(-(R8478+T8478)/(Input!$B$103*1000000)*3600))</f>
        <v>19.31584323362955</v>
      </c>
      <c r="AX8478" s="24"/>
      <c r="AY8478" s="167">
        <f t="shared" si="2121"/>
        <v>19.761955790190889</v>
      </c>
      <c r="BA8478" s="159">
        <f>IF(BI8478,Input!$B$66*1000*(Hourly!AX8478&gt;0),IF(BJ8478,-(AD8478+AN8478+AS8478+T8478*(Hourly!J8478-AY8477)+Q8478*(Hourly!G8478-AY8477))+(Q8478+T8478)*(BE8478-AY8477)/(1-EXP(-(Q8478+T8478)/(Input!$B$103*1000000)*3600))))/1000</f>
        <v>0</v>
      </c>
      <c r="BB8478" s="24">
        <f>IF(BO8478,-Input!$B$67*1000*(Hourly!AX8478&gt;0),IF(BN8478,-(AD8478+AN8478+AS8478+T8478*(Hourly!J8478-AY8477)+R8478*(Hourly!G8478-AY8477))+(R8478+T8478)*(BF8478-AY8477)/(1-EXP(-(R8478+T8478)/(Input!$B$103*1000000)*3600))))/1000</f>
        <v>0</v>
      </c>
      <c r="BC8478" s="160">
        <f t="shared" si="2122"/>
        <v>0</v>
      </c>
      <c r="BD8478" s="24"/>
      <c r="BE8478" s="116">
        <f>IF(Hourly!AT8478=1,Input!$B$4,IF(Hourly!AT8478=0.5,Input!$F$4,0))</f>
        <v>16</v>
      </c>
      <c r="BF8478">
        <f>IF(Hourly!AT8478=1,Input!$B$5,IF(Hourly!AT8478=0.5,Input!$F$5,0))</f>
        <v>24</v>
      </c>
      <c r="BG8478" s="9">
        <f>Input!$B$35+0.0000000001</f>
        <v>23.900000000099997</v>
      </c>
      <c r="BI8478" s="116">
        <f t="shared" si="2123"/>
        <v>0</v>
      </c>
      <c r="BJ8478">
        <f t="shared" si="2124"/>
        <v>0</v>
      </c>
      <c r="BK8478">
        <f t="shared" si="2125"/>
        <v>1</v>
      </c>
      <c r="BL8478">
        <f t="shared" si="2126"/>
        <v>0</v>
      </c>
      <c r="BM8478">
        <f t="shared" si="2127"/>
        <v>0</v>
      </c>
      <c r="BN8478">
        <f t="shared" si="2128"/>
        <v>0</v>
      </c>
      <c r="BO8478" s="9">
        <f t="shared" si="2129"/>
        <v>0</v>
      </c>
      <c r="BR8478" s="116">
        <f t="shared" si="2116"/>
        <v>287</v>
      </c>
      <c r="BS8478" s="39">
        <v>42.250836590510637</v>
      </c>
      <c r="BT8478" s="168">
        <v>0</v>
      </c>
      <c r="BV8478" s="116">
        <f>IF(Hourly!$AR8478&gt;0,AY8478,"")</f>
        <v>19.761955790190889</v>
      </c>
      <c r="BW8478">
        <f>IF(AND(BV8478&gt;(20.8+0.33*Hourly!$I8478),(BV8478&gt;24),(BV8478&lt;&gt;"")),1,0)</f>
        <v>0</v>
      </c>
      <c r="BX8478">
        <f>IF(AND(BV8478&gt;(21.8+0.33*Hourly!$I8478),(BV8478&gt;24),(BV8478&lt;&gt;"")),1,0)</f>
        <v>0</v>
      </c>
      <c r="BY8478" s="9">
        <f>IF(AND(BV8478&gt;(22.8+0.33*Hourly!$I8478),(BV8478&gt;24),(BV8478&lt;&gt;"")),1,0)</f>
        <v>0</v>
      </c>
    </row>
    <row r="8479" spans="5:77" x14ac:dyDescent="0.35">
      <c r="E8479">
        <f>Hourly!A8479</f>
        <v>2003</v>
      </c>
      <c r="F8479">
        <f>Hourly!B8479</f>
        <v>12</v>
      </c>
      <c r="G8479">
        <f>Hourly!C8479</f>
        <v>20</v>
      </c>
      <c r="H8479">
        <f>Hourly!D8479</f>
        <v>3</v>
      </c>
      <c r="I8479" s="163">
        <v>8475</v>
      </c>
      <c r="J8479" s="19">
        <f>Input!B$22*Input!B$79</f>
        <v>1411.3439999999998</v>
      </c>
      <c r="K8479" s="19">
        <f>Input!B$76*Input!B$88</f>
        <v>656.99775609756091</v>
      </c>
      <c r="L8479" s="19">
        <f>Input!B$77*Input!B$89</f>
        <v>130.99152542372883</v>
      </c>
      <c r="M8479" s="164">
        <f t="shared" si="2117"/>
        <v>2199.3332815212898</v>
      </c>
      <c r="N8479" s="165">
        <f>(Input!B$109*Input!B$102)/3600*Input!B$108</f>
        <v>740.21399999999983</v>
      </c>
      <c r="O8479" s="165">
        <f>(1-Input!B$61)*(Input!B$109*Input!B$33)/3600*Input!B$108*Hourly!AU8479</f>
        <v>444.12839999999994</v>
      </c>
      <c r="P8479" s="19">
        <f>IF(AND(AY8478&gt;Hourly!G8479),(Input!B$109*(Input!B$33*Hourly!AU8479+Input!B$36))/3600*Input!B$108,(1-Input!B$61)*(Input!B$109*Input!B$33)/3600*Input!B$108*Hourly!AU8479)</f>
        <v>11547.338400000001</v>
      </c>
      <c r="Q8479" s="19">
        <f t="shared" si="2114"/>
        <v>3383.6756815212898</v>
      </c>
      <c r="R8479" s="19">
        <f t="shared" si="2118"/>
        <v>14486.885681521289</v>
      </c>
      <c r="S8479" s="165"/>
      <c r="T8479" s="165">
        <f>Input!B$78*Input!B$91</f>
        <v>189.625</v>
      </c>
      <c r="U8479" s="19">
        <f>IF(AND($AY8478&gt;Input!$B$52,Hourly!AI8479&gt;Input!$B$51),Input!$B$93*Input!$F$40*Input!$J$8/100*Hourly!AI8479,Input!$B$93*Input!$B$40*Input!$J$8/100*Hourly!AI8479)</f>
        <v>0</v>
      </c>
      <c r="V8479" s="19">
        <f>IF(AND($AY8478&gt;Input!$B$52,Hourly!AJ8479&gt;Input!$B$51),Input!$B$94*Input!$F$41*Input!$J$9/100*Hourly!AJ8479,Input!$B$94*Input!$B$41*Input!$J$9/100*Hourly!AJ8479)</f>
        <v>0</v>
      </c>
      <c r="W8479" s="19">
        <f>IF(AND($AY8478&gt;Input!$B$52,Hourly!AK8479&gt;Input!$B$51),Input!$B$95*Input!$F$42*Input!$J$10/100*Hourly!AK8479,Input!$B$95*Input!$B$42*Input!$J$10/100*Hourly!AK8479)</f>
        <v>0</v>
      </c>
      <c r="X8479" s="19">
        <f>IF(AND($AY8478&gt;Input!$B$52,Hourly!AL8479&gt;Input!$B$51),Input!$B$96*Input!$F$43*Input!$J$11/100*Hourly!AL8479,Input!$B$96*Input!$B$43*Input!$J$11/100*Hourly!AL8479)</f>
        <v>0</v>
      </c>
      <c r="Y8479" s="19">
        <f>IF(AND($AY8478&gt;Input!$B$52,Hourly!AM8479&gt;Input!$B$51),Input!$B$97*Input!$F$44*Input!$J$12/100*Hourly!AM8479,Input!$B$97*Input!$B$44*Input!$J$12/100*Hourly!AM8479)</f>
        <v>0</v>
      </c>
      <c r="Z8479" s="19">
        <f>IF(AND($AY8478&gt;Input!$B$52,Hourly!AN8479&gt;Input!$B$51),Input!$B$98*Input!$F$45*Input!$J$13/100*Hourly!AN8479,Input!$B$98*Input!$B$45*Input!$J$13/100*Hourly!AN8479)</f>
        <v>0</v>
      </c>
      <c r="AA8479" s="19">
        <f>IF(AND($AY8478&gt;Input!$B$52,Hourly!AO8479&gt;Input!$B$51),Input!$B$99*Input!$F$46*Input!$J$14/100*Hourly!AO8479,Input!$B$99*Input!$B$46*Input!$J$14/100*Hourly!AO8479)</f>
        <v>0</v>
      </c>
      <c r="AB8479" s="19">
        <f>IF(AND($AY8478&gt;Input!$B$52,Hourly!AP8479&gt;Input!$B$51),Input!$B$100*Input!$F$47*Input!$J$15/100*Hourly!AP8479,Input!$B$100*Input!$B$47*Input!$J$15/100*Hourly!AP8479)</f>
        <v>0</v>
      </c>
      <c r="AC8479" s="19">
        <f>IF(AND($AY8478&gt;Input!$B$52,Hourly!AQ8479&gt;Input!$B$51),Input!$B$101*Input!$F$48*Input!$J$16/100*Hourly!AQ8479,Input!$B$101*Input!$B$48*Input!$J$16/100*Hourly!AQ8479)</f>
        <v>0</v>
      </c>
      <c r="AD8479" s="165">
        <f t="shared" si="2119"/>
        <v>0</v>
      </c>
      <c r="AE8479" s="19">
        <f>Hourly!AI8479/Input!$B$107*Input!$J$40*Input!$B$76*Input!$B$80</f>
        <v>0</v>
      </c>
      <c r="AF8479" s="19">
        <f>Hourly!AJ8479/Input!$B$107*Input!$J$41*Input!$B$76*Input!$B$81</f>
        <v>0</v>
      </c>
      <c r="AG8479" s="19">
        <f>Hourly!AK8479/Input!$B$107*Input!$J$42*Input!$B$76*Input!$B$82</f>
        <v>0</v>
      </c>
      <c r="AH8479" s="19">
        <f>Hourly!AL8479/Input!$B$107*Input!$J$43*Input!$B$76*Input!$B$83</f>
        <v>0</v>
      </c>
      <c r="AI8479" s="19">
        <f>Hourly!AM8479/Input!$B$107*Input!$J$44*Input!$B$76*Input!$B$84</f>
        <v>0</v>
      </c>
      <c r="AJ8479" s="19">
        <f>Hourly!AN8479/Input!$B$107*Input!$J$45*Input!$B$76*Input!$B$85</f>
        <v>0</v>
      </c>
      <c r="AK8479" s="19">
        <f>Hourly!AO8479/Input!$B$107*Input!$J$46*Input!$B$76*Input!$B$86</f>
        <v>0</v>
      </c>
      <c r="AL8479" s="19">
        <f>Hourly!AP8479/Input!$B$107*Input!$J$47*Input!$B$76*Input!$B$87</f>
        <v>0</v>
      </c>
      <c r="AM8479" s="164">
        <f>Hourly!AQ8479/Input!$B$107*Input!$J$48*Input!$B$77*Input!$B$89</f>
        <v>0</v>
      </c>
      <c r="AN8479" s="165">
        <f t="shared" si="2115"/>
        <v>0</v>
      </c>
      <c r="AO8479" s="116">
        <f>Input!B$55*Input!$B$18*Input!B$112*Hourly!AR8479</f>
        <v>2398.5</v>
      </c>
      <c r="AP8479">
        <f>Input!B$113*Input!B$114*Input!B$90*Input!B$56*Hourly!AS8479</f>
        <v>2214</v>
      </c>
      <c r="AQ8479">
        <f>Input!B$90*Input!B$57*Hourly!AS8479</f>
        <v>2214</v>
      </c>
      <c r="AR8479" s="19">
        <f>0.5*Input!$B$63*Hourly!AU8479</f>
        <v>61.5</v>
      </c>
      <c r="AS8479" s="165">
        <f t="shared" si="2120"/>
        <v>6857.25</v>
      </c>
      <c r="AT8479" s="159">
        <f>AY8478+(Input!$B$66*1000*(Hourly!AX8479&gt;0)+AD8479+AN8479+AS8479+T8479*(Hourly!J8479-AY8478)+Q8479*(Hourly!G8479-AY8478))/(Q8479+T8479)*(1-EXP(-(Q8479+T8479)/(Input!$B$103*1000000)*3600))</f>
        <v>22.340250229156023</v>
      </c>
      <c r="AU8479" s="24">
        <f>AY8478+(AD8479+AN8479+AS8479+T8479*(Hourly!J8479-AY8478)+Q8479*(Hourly!G8479-AY8478))/(Q8479+T8479)*(1-EXP(-(Q8479+T8479)/(Input!$B$103*1000000)*3600))</f>
        <v>19.643302477025905</v>
      </c>
      <c r="AV8479" s="24">
        <f>AY8478+(-Input!$B$67*1000*(Hourly!AX8479&gt;0)+AD8479+AN8479+AS8479+T8479*(Hourly!J8479-AY8478)+R8479*(Hourly!G8479-AY8478))/(R8479+T8479)*(1-EXP(-(R8479+T8479)/(Input!$B$103*1000000)*3600))</f>
        <v>16.552756679049004</v>
      </c>
      <c r="AW8479" s="160">
        <f>AY8478+(AD8479+AN8479+AS8479+T8479*(Hourly!J8479-AY8478)+R8479*(Hourly!G8479-AY8478))/(R8479+T8479)*(1-EXP(-(R8479+T8479)/(Input!$B$103*1000000)*3600))</f>
        <v>19.20959729321126</v>
      </c>
      <c r="AX8479" s="24"/>
      <c r="AY8479" s="167">
        <f t="shared" si="2121"/>
        <v>19.643302477025905</v>
      </c>
      <c r="BA8479" s="159">
        <f>IF(BI8479,Input!$B$66*1000*(Hourly!AX8479&gt;0),IF(BJ8479,-(AD8479+AN8479+AS8479+T8479*(Hourly!J8479-AY8478)+Q8479*(Hourly!G8479-AY8478))+(Q8479+T8479)*(BE8479-AY8478)/(1-EXP(-(Q8479+T8479)/(Input!$B$103*1000000)*3600))))/1000</f>
        <v>0</v>
      </c>
      <c r="BB8479" s="24">
        <f>IF(BO8479,-Input!$B$67*1000*(Hourly!AX8479&gt;0),IF(BN8479,-(AD8479+AN8479+AS8479+T8479*(Hourly!J8479-AY8478)+R8479*(Hourly!G8479-AY8478))+(R8479+T8479)*(BF8479-AY8478)/(1-EXP(-(R8479+T8479)/(Input!$B$103*1000000)*3600))))/1000</f>
        <v>0</v>
      </c>
      <c r="BC8479" s="160">
        <f t="shared" si="2122"/>
        <v>0</v>
      </c>
      <c r="BD8479" s="24"/>
      <c r="BE8479" s="116">
        <f>IF(Hourly!AT8479=1,Input!$B$4,IF(Hourly!AT8479=0.5,Input!$F$4,0))</f>
        <v>16</v>
      </c>
      <c r="BF8479">
        <f>IF(Hourly!AT8479=1,Input!$B$5,IF(Hourly!AT8479=0.5,Input!$F$5,0))</f>
        <v>24</v>
      </c>
      <c r="BG8479" s="9">
        <f>Input!$B$35+0.0000000001</f>
        <v>23.900000000099997</v>
      </c>
      <c r="BI8479" s="116">
        <f t="shared" si="2123"/>
        <v>0</v>
      </c>
      <c r="BJ8479">
        <f t="shared" si="2124"/>
        <v>0</v>
      </c>
      <c r="BK8479">
        <f t="shared" si="2125"/>
        <v>1</v>
      </c>
      <c r="BL8479">
        <f t="shared" si="2126"/>
        <v>0</v>
      </c>
      <c r="BM8479">
        <f t="shared" si="2127"/>
        <v>0</v>
      </c>
      <c r="BN8479">
        <f t="shared" si="2128"/>
        <v>0</v>
      </c>
      <c r="BO8479" s="9">
        <f t="shared" si="2129"/>
        <v>0</v>
      </c>
      <c r="BR8479" s="116">
        <f t="shared" si="2116"/>
        <v>286</v>
      </c>
      <c r="BS8479" s="39">
        <v>42.360550789665155</v>
      </c>
      <c r="BT8479" s="168">
        <v>0</v>
      </c>
      <c r="BV8479" s="116">
        <f>IF(Hourly!$AR8479&gt;0,AY8479,"")</f>
        <v>19.643302477025905</v>
      </c>
      <c r="BW8479">
        <f>IF(AND(BV8479&gt;(20.8+0.33*Hourly!$I8479),(BV8479&gt;24),(BV8479&lt;&gt;"")),1,0)</f>
        <v>0</v>
      </c>
      <c r="BX8479">
        <f>IF(AND(BV8479&gt;(21.8+0.33*Hourly!$I8479),(BV8479&gt;24),(BV8479&lt;&gt;"")),1,0)</f>
        <v>0</v>
      </c>
      <c r="BY8479" s="9">
        <f>IF(AND(BV8479&gt;(22.8+0.33*Hourly!$I8479),(BV8479&gt;24),(BV8479&lt;&gt;"")),1,0)</f>
        <v>0</v>
      </c>
    </row>
    <row r="8480" spans="5:77" x14ac:dyDescent="0.35">
      <c r="E8480">
        <f>Hourly!A8480</f>
        <v>2003</v>
      </c>
      <c r="F8480">
        <f>Hourly!B8480</f>
        <v>12</v>
      </c>
      <c r="G8480">
        <f>Hourly!C8480</f>
        <v>20</v>
      </c>
      <c r="H8480">
        <f>Hourly!D8480</f>
        <v>4</v>
      </c>
      <c r="I8480" s="163">
        <v>8476</v>
      </c>
      <c r="J8480" s="19">
        <f>Input!B$22*Input!B$79</f>
        <v>1411.3439999999998</v>
      </c>
      <c r="K8480" s="19">
        <f>Input!B$76*Input!B$88</f>
        <v>656.99775609756091</v>
      </c>
      <c r="L8480" s="19">
        <f>Input!B$77*Input!B$89</f>
        <v>130.99152542372883</v>
      </c>
      <c r="M8480" s="164">
        <f t="shared" si="2117"/>
        <v>2199.3332815212898</v>
      </c>
      <c r="N8480" s="165">
        <f>(Input!B$109*Input!B$102)/3600*Input!B$108</f>
        <v>740.21399999999983</v>
      </c>
      <c r="O8480" s="165">
        <f>(1-Input!B$61)*(Input!B$109*Input!B$33)/3600*Input!B$108*Hourly!AU8480</f>
        <v>444.12839999999994</v>
      </c>
      <c r="P8480" s="19">
        <f>IF(AND(AY8479&gt;Hourly!G8480),(Input!B$109*(Input!B$33*Hourly!AU8480+Input!B$36))/3600*Input!B$108,(1-Input!B$61)*(Input!B$109*Input!B$33)/3600*Input!B$108*Hourly!AU8480)</f>
        <v>11547.338400000001</v>
      </c>
      <c r="Q8480" s="19">
        <f t="shared" si="2114"/>
        <v>3383.6756815212898</v>
      </c>
      <c r="R8480" s="19">
        <f t="shared" si="2118"/>
        <v>14486.885681521289</v>
      </c>
      <c r="S8480" s="165"/>
      <c r="T8480" s="165">
        <f>Input!B$78*Input!B$91</f>
        <v>189.625</v>
      </c>
      <c r="U8480" s="19">
        <f>IF(AND($AY8479&gt;Input!$B$52,Hourly!AI8480&gt;Input!$B$51),Input!$B$93*Input!$F$40*Input!$J$8/100*Hourly!AI8480,Input!$B$93*Input!$B$40*Input!$J$8/100*Hourly!AI8480)</f>
        <v>0</v>
      </c>
      <c r="V8480" s="19">
        <f>IF(AND($AY8479&gt;Input!$B$52,Hourly!AJ8480&gt;Input!$B$51),Input!$B$94*Input!$F$41*Input!$J$9/100*Hourly!AJ8480,Input!$B$94*Input!$B$41*Input!$J$9/100*Hourly!AJ8480)</f>
        <v>0</v>
      </c>
      <c r="W8480" s="19">
        <f>IF(AND($AY8479&gt;Input!$B$52,Hourly!AK8480&gt;Input!$B$51),Input!$B$95*Input!$F$42*Input!$J$10/100*Hourly!AK8480,Input!$B$95*Input!$B$42*Input!$J$10/100*Hourly!AK8480)</f>
        <v>0</v>
      </c>
      <c r="X8480" s="19">
        <f>IF(AND($AY8479&gt;Input!$B$52,Hourly!AL8480&gt;Input!$B$51),Input!$B$96*Input!$F$43*Input!$J$11/100*Hourly!AL8480,Input!$B$96*Input!$B$43*Input!$J$11/100*Hourly!AL8480)</f>
        <v>0</v>
      </c>
      <c r="Y8480" s="19">
        <f>IF(AND($AY8479&gt;Input!$B$52,Hourly!AM8480&gt;Input!$B$51),Input!$B$97*Input!$F$44*Input!$J$12/100*Hourly!AM8480,Input!$B$97*Input!$B$44*Input!$J$12/100*Hourly!AM8480)</f>
        <v>0</v>
      </c>
      <c r="Z8480" s="19">
        <f>IF(AND($AY8479&gt;Input!$B$52,Hourly!AN8480&gt;Input!$B$51),Input!$B$98*Input!$F$45*Input!$J$13/100*Hourly!AN8480,Input!$B$98*Input!$B$45*Input!$J$13/100*Hourly!AN8480)</f>
        <v>0</v>
      </c>
      <c r="AA8480" s="19">
        <f>IF(AND($AY8479&gt;Input!$B$52,Hourly!AO8480&gt;Input!$B$51),Input!$B$99*Input!$F$46*Input!$J$14/100*Hourly!AO8480,Input!$B$99*Input!$B$46*Input!$J$14/100*Hourly!AO8480)</f>
        <v>0</v>
      </c>
      <c r="AB8480" s="19">
        <f>IF(AND($AY8479&gt;Input!$B$52,Hourly!AP8480&gt;Input!$B$51),Input!$B$100*Input!$F$47*Input!$J$15/100*Hourly!AP8480,Input!$B$100*Input!$B$47*Input!$J$15/100*Hourly!AP8480)</f>
        <v>0</v>
      </c>
      <c r="AC8480" s="19">
        <f>IF(AND($AY8479&gt;Input!$B$52,Hourly!AQ8480&gt;Input!$B$51),Input!$B$101*Input!$F$48*Input!$J$16/100*Hourly!AQ8480,Input!$B$101*Input!$B$48*Input!$J$16/100*Hourly!AQ8480)</f>
        <v>0</v>
      </c>
      <c r="AD8480" s="165">
        <f t="shared" si="2119"/>
        <v>0</v>
      </c>
      <c r="AE8480" s="19">
        <f>Hourly!AI8480/Input!$B$107*Input!$J$40*Input!$B$76*Input!$B$80</f>
        <v>0</v>
      </c>
      <c r="AF8480" s="19">
        <f>Hourly!AJ8480/Input!$B$107*Input!$J$41*Input!$B$76*Input!$B$81</f>
        <v>0</v>
      </c>
      <c r="AG8480" s="19">
        <f>Hourly!AK8480/Input!$B$107*Input!$J$42*Input!$B$76*Input!$B$82</f>
        <v>0</v>
      </c>
      <c r="AH8480" s="19">
        <f>Hourly!AL8480/Input!$B$107*Input!$J$43*Input!$B$76*Input!$B$83</f>
        <v>0</v>
      </c>
      <c r="AI8480" s="19">
        <f>Hourly!AM8480/Input!$B$107*Input!$J$44*Input!$B$76*Input!$B$84</f>
        <v>0</v>
      </c>
      <c r="AJ8480" s="19">
        <f>Hourly!AN8480/Input!$B$107*Input!$J$45*Input!$B$76*Input!$B$85</f>
        <v>0</v>
      </c>
      <c r="AK8480" s="19">
        <f>Hourly!AO8480/Input!$B$107*Input!$J$46*Input!$B$76*Input!$B$86</f>
        <v>0</v>
      </c>
      <c r="AL8480" s="19">
        <f>Hourly!AP8480/Input!$B$107*Input!$J$47*Input!$B$76*Input!$B$87</f>
        <v>0</v>
      </c>
      <c r="AM8480" s="164">
        <f>Hourly!AQ8480/Input!$B$107*Input!$J$48*Input!$B$77*Input!$B$89</f>
        <v>0</v>
      </c>
      <c r="AN8480" s="165">
        <f t="shared" si="2115"/>
        <v>0</v>
      </c>
      <c r="AO8480" s="116">
        <f>Input!B$55*Input!$B$18*Input!B$112*Hourly!AR8480</f>
        <v>2398.5</v>
      </c>
      <c r="AP8480">
        <f>Input!B$113*Input!B$114*Input!B$90*Input!B$56*Hourly!AS8480</f>
        <v>2214</v>
      </c>
      <c r="AQ8480">
        <f>Input!B$90*Input!B$57*Hourly!AS8480</f>
        <v>2214</v>
      </c>
      <c r="AR8480" s="19">
        <f>0.5*Input!$B$63*Hourly!AU8480</f>
        <v>61.5</v>
      </c>
      <c r="AS8480" s="165">
        <f t="shared" si="2120"/>
        <v>6857.25</v>
      </c>
      <c r="AT8480" s="159">
        <f>AY8479+(Input!$B$66*1000*(Hourly!AX8480&gt;0)+AD8480+AN8480+AS8480+T8480*(Hourly!J8480-AY8479)+Q8480*(Hourly!G8480-AY8479))/(Q8480+T8480)*(1-EXP(-(Q8480+T8480)/(Input!$B$103*1000000)*3600))</f>
        <v>22.22274037859184</v>
      </c>
      <c r="AU8480" s="24">
        <f>AY8479+(AD8480+AN8480+AS8480+T8480*(Hourly!J8480-AY8479)+Q8480*(Hourly!G8480-AY8479))/(Q8480+T8480)*(1-EXP(-(Q8480+T8480)/(Input!$B$103*1000000)*3600))</f>
        <v>19.525792626461719</v>
      </c>
      <c r="AV8480" s="24">
        <f>AY8479+(-Input!$B$67*1000*(Hourly!AX8480&gt;0)+AD8480+AN8480+AS8480+T8480*(Hourly!J8480-AY8479)+R8480*(Hourly!G8480-AY8479))/(R8480+T8480)*(1-EXP(-(R8480+T8480)/(Input!$B$103*1000000)*3600))</f>
        <v>16.438730032281068</v>
      </c>
      <c r="AW8480" s="160">
        <f>AY8479+(AD8480+AN8480+AS8480+T8480*(Hourly!J8480-AY8479)+R8480*(Hourly!G8480-AY8479))/(R8480+T8480)*(1-EXP(-(R8480+T8480)/(Input!$B$103*1000000)*3600))</f>
        <v>19.095570646443328</v>
      </c>
      <c r="AX8480" s="24"/>
      <c r="AY8480" s="167">
        <f t="shared" si="2121"/>
        <v>19.525792626461719</v>
      </c>
      <c r="BA8480" s="159">
        <f>IF(BI8480,Input!$B$66*1000*(Hourly!AX8480&gt;0),IF(BJ8480,-(AD8480+AN8480+AS8480+T8480*(Hourly!J8480-AY8479)+Q8480*(Hourly!G8480-AY8479))+(Q8480+T8480)*(BE8480-AY8479)/(1-EXP(-(Q8480+T8480)/(Input!$B$103*1000000)*3600))))/1000</f>
        <v>0</v>
      </c>
      <c r="BB8480" s="24">
        <f>IF(BO8480,-Input!$B$67*1000*(Hourly!AX8480&gt;0),IF(BN8480,-(AD8480+AN8480+AS8480+T8480*(Hourly!J8480-AY8479)+R8480*(Hourly!G8480-AY8479))+(R8480+T8480)*(BF8480-AY8479)/(1-EXP(-(R8480+T8480)/(Input!$B$103*1000000)*3600))))/1000</f>
        <v>0</v>
      </c>
      <c r="BC8480" s="160">
        <f t="shared" si="2122"/>
        <v>0</v>
      </c>
      <c r="BD8480" s="24"/>
      <c r="BE8480" s="116">
        <f>IF(Hourly!AT8480=1,Input!$B$4,IF(Hourly!AT8480=0.5,Input!$F$4,0))</f>
        <v>16</v>
      </c>
      <c r="BF8480">
        <f>IF(Hourly!AT8480=1,Input!$B$5,IF(Hourly!AT8480=0.5,Input!$F$5,0))</f>
        <v>24</v>
      </c>
      <c r="BG8480" s="9">
        <f>Input!$B$35+0.0000000001</f>
        <v>23.900000000099997</v>
      </c>
      <c r="BI8480" s="116">
        <f t="shared" si="2123"/>
        <v>0</v>
      </c>
      <c r="BJ8480">
        <f t="shared" si="2124"/>
        <v>0</v>
      </c>
      <c r="BK8480">
        <f t="shared" si="2125"/>
        <v>1</v>
      </c>
      <c r="BL8480">
        <f t="shared" si="2126"/>
        <v>0</v>
      </c>
      <c r="BM8480">
        <f t="shared" si="2127"/>
        <v>0</v>
      </c>
      <c r="BN8480">
        <f t="shared" si="2128"/>
        <v>0</v>
      </c>
      <c r="BO8480" s="9">
        <f t="shared" si="2129"/>
        <v>0</v>
      </c>
      <c r="BR8480" s="116">
        <f t="shared" si="2116"/>
        <v>285</v>
      </c>
      <c r="BS8480" s="39">
        <v>42.360550789665155</v>
      </c>
      <c r="BT8480" s="168">
        <v>0</v>
      </c>
      <c r="BV8480" s="116">
        <f>IF(Hourly!$AR8480&gt;0,AY8480,"")</f>
        <v>19.525792626461719</v>
      </c>
      <c r="BW8480">
        <f>IF(AND(BV8480&gt;(20.8+0.33*Hourly!$I8480),(BV8480&gt;24),(BV8480&lt;&gt;"")),1,0)</f>
        <v>0</v>
      </c>
      <c r="BX8480">
        <f>IF(AND(BV8480&gt;(21.8+0.33*Hourly!$I8480),(BV8480&gt;24),(BV8480&lt;&gt;"")),1,0)</f>
        <v>0</v>
      </c>
      <c r="BY8480" s="9">
        <f>IF(AND(BV8480&gt;(22.8+0.33*Hourly!$I8480),(BV8480&gt;24),(BV8480&lt;&gt;"")),1,0)</f>
        <v>0</v>
      </c>
    </row>
    <row r="8481" spans="5:77" x14ac:dyDescent="0.35">
      <c r="E8481">
        <f>Hourly!A8481</f>
        <v>2003</v>
      </c>
      <c r="F8481">
        <f>Hourly!B8481</f>
        <v>12</v>
      </c>
      <c r="G8481">
        <f>Hourly!C8481</f>
        <v>20</v>
      </c>
      <c r="H8481">
        <f>Hourly!D8481</f>
        <v>5</v>
      </c>
      <c r="I8481" s="163">
        <v>8477</v>
      </c>
      <c r="J8481" s="19">
        <f>Input!B$22*Input!B$79</f>
        <v>1411.3439999999998</v>
      </c>
      <c r="K8481" s="19">
        <f>Input!B$76*Input!B$88</f>
        <v>656.99775609756091</v>
      </c>
      <c r="L8481" s="19">
        <f>Input!B$77*Input!B$89</f>
        <v>130.99152542372883</v>
      </c>
      <c r="M8481" s="164">
        <f t="shared" si="2117"/>
        <v>2199.3332815212898</v>
      </c>
      <c r="N8481" s="165">
        <f>(Input!B$109*Input!B$102)/3600*Input!B$108</f>
        <v>740.21399999999983</v>
      </c>
      <c r="O8481" s="165">
        <f>(1-Input!B$61)*(Input!B$109*Input!B$33)/3600*Input!B$108*Hourly!AU8481</f>
        <v>444.12839999999994</v>
      </c>
      <c r="P8481" s="19">
        <f>IF(AND(AY8480&gt;Hourly!G8481),(Input!B$109*(Input!B$33*Hourly!AU8481+Input!B$36))/3600*Input!B$108,(1-Input!B$61)*(Input!B$109*Input!B$33)/3600*Input!B$108*Hourly!AU8481)</f>
        <v>11547.338400000001</v>
      </c>
      <c r="Q8481" s="19">
        <f t="shared" si="2114"/>
        <v>3383.6756815212898</v>
      </c>
      <c r="R8481" s="19">
        <f t="shared" si="2118"/>
        <v>14486.885681521289</v>
      </c>
      <c r="S8481" s="165"/>
      <c r="T8481" s="165">
        <f>Input!B$78*Input!B$91</f>
        <v>189.625</v>
      </c>
      <c r="U8481" s="19">
        <f>IF(AND($AY8480&gt;Input!$B$52,Hourly!AI8481&gt;Input!$B$51),Input!$B$93*Input!$F$40*Input!$J$8/100*Hourly!AI8481,Input!$B$93*Input!$B$40*Input!$J$8/100*Hourly!AI8481)</f>
        <v>0</v>
      </c>
      <c r="V8481" s="19">
        <f>IF(AND($AY8480&gt;Input!$B$52,Hourly!AJ8481&gt;Input!$B$51),Input!$B$94*Input!$F$41*Input!$J$9/100*Hourly!AJ8481,Input!$B$94*Input!$B$41*Input!$J$9/100*Hourly!AJ8481)</f>
        <v>0</v>
      </c>
      <c r="W8481" s="19">
        <f>IF(AND($AY8480&gt;Input!$B$52,Hourly!AK8481&gt;Input!$B$51),Input!$B$95*Input!$F$42*Input!$J$10/100*Hourly!AK8481,Input!$B$95*Input!$B$42*Input!$J$10/100*Hourly!AK8481)</f>
        <v>0</v>
      </c>
      <c r="X8481" s="19">
        <f>IF(AND($AY8480&gt;Input!$B$52,Hourly!AL8481&gt;Input!$B$51),Input!$B$96*Input!$F$43*Input!$J$11/100*Hourly!AL8481,Input!$B$96*Input!$B$43*Input!$J$11/100*Hourly!AL8481)</f>
        <v>0</v>
      </c>
      <c r="Y8481" s="19">
        <f>IF(AND($AY8480&gt;Input!$B$52,Hourly!AM8481&gt;Input!$B$51),Input!$B$97*Input!$F$44*Input!$J$12/100*Hourly!AM8481,Input!$B$97*Input!$B$44*Input!$J$12/100*Hourly!AM8481)</f>
        <v>0</v>
      </c>
      <c r="Z8481" s="19">
        <f>IF(AND($AY8480&gt;Input!$B$52,Hourly!AN8481&gt;Input!$B$51),Input!$B$98*Input!$F$45*Input!$J$13/100*Hourly!AN8481,Input!$B$98*Input!$B$45*Input!$J$13/100*Hourly!AN8481)</f>
        <v>0</v>
      </c>
      <c r="AA8481" s="19">
        <f>IF(AND($AY8480&gt;Input!$B$52,Hourly!AO8481&gt;Input!$B$51),Input!$B$99*Input!$F$46*Input!$J$14/100*Hourly!AO8481,Input!$B$99*Input!$B$46*Input!$J$14/100*Hourly!AO8481)</f>
        <v>0</v>
      </c>
      <c r="AB8481" s="19">
        <f>IF(AND($AY8480&gt;Input!$B$52,Hourly!AP8481&gt;Input!$B$51),Input!$B$100*Input!$F$47*Input!$J$15/100*Hourly!AP8481,Input!$B$100*Input!$B$47*Input!$J$15/100*Hourly!AP8481)</f>
        <v>0</v>
      </c>
      <c r="AC8481" s="19">
        <f>IF(AND($AY8480&gt;Input!$B$52,Hourly!AQ8481&gt;Input!$B$51),Input!$B$101*Input!$F$48*Input!$J$16/100*Hourly!AQ8481,Input!$B$101*Input!$B$48*Input!$J$16/100*Hourly!AQ8481)</f>
        <v>0</v>
      </c>
      <c r="AD8481" s="165">
        <f t="shared" si="2119"/>
        <v>0</v>
      </c>
      <c r="AE8481" s="19">
        <f>Hourly!AI8481/Input!$B$107*Input!$J$40*Input!$B$76*Input!$B$80</f>
        <v>0</v>
      </c>
      <c r="AF8481" s="19">
        <f>Hourly!AJ8481/Input!$B$107*Input!$J$41*Input!$B$76*Input!$B$81</f>
        <v>0</v>
      </c>
      <c r="AG8481" s="19">
        <f>Hourly!AK8481/Input!$B$107*Input!$J$42*Input!$B$76*Input!$B$82</f>
        <v>0</v>
      </c>
      <c r="AH8481" s="19">
        <f>Hourly!AL8481/Input!$B$107*Input!$J$43*Input!$B$76*Input!$B$83</f>
        <v>0</v>
      </c>
      <c r="AI8481" s="19">
        <f>Hourly!AM8481/Input!$B$107*Input!$J$44*Input!$B$76*Input!$B$84</f>
        <v>0</v>
      </c>
      <c r="AJ8481" s="19">
        <f>Hourly!AN8481/Input!$B$107*Input!$J$45*Input!$B$76*Input!$B$85</f>
        <v>0</v>
      </c>
      <c r="AK8481" s="19">
        <f>Hourly!AO8481/Input!$B$107*Input!$J$46*Input!$B$76*Input!$B$86</f>
        <v>0</v>
      </c>
      <c r="AL8481" s="19">
        <f>Hourly!AP8481/Input!$B$107*Input!$J$47*Input!$B$76*Input!$B$87</f>
        <v>0</v>
      </c>
      <c r="AM8481" s="164">
        <f>Hourly!AQ8481/Input!$B$107*Input!$J$48*Input!$B$77*Input!$B$89</f>
        <v>0</v>
      </c>
      <c r="AN8481" s="165">
        <f t="shared" si="2115"/>
        <v>0</v>
      </c>
      <c r="AO8481" s="116">
        <f>Input!B$55*Input!$B$18*Input!B$112*Hourly!AR8481</f>
        <v>2398.5</v>
      </c>
      <c r="AP8481">
        <f>Input!B$113*Input!B$114*Input!B$90*Input!B$56*Hourly!AS8481</f>
        <v>2214</v>
      </c>
      <c r="AQ8481">
        <f>Input!B$90*Input!B$57*Hourly!AS8481</f>
        <v>2214</v>
      </c>
      <c r="AR8481" s="19">
        <f>0.5*Input!$B$63*Hourly!AU8481</f>
        <v>61.5</v>
      </c>
      <c r="AS8481" s="165">
        <f t="shared" si="2120"/>
        <v>6857.25</v>
      </c>
      <c r="AT8481" s="159">
        <f>AY8480+(Input!$B$66*1000*(Hourly!AX8481&gt;0)+AD8481+AN8481+AS8481+T8481*(Hourly!J8481-AY8480)+Q8481*(Hourly!G8481-AY8480))/(Q8481+T8481)*(1-EXP(-(Q8481+T8481)/(Input!$B$103*1000000)*3600))</f>
        <v>22.109100650030342</v>
      </c>
      <c r="AU8481" s="24">
        <f>AY8480+(AD8481+AN8481+AS8481+T8481*(Hourly!J8481-AY8480)+Q8481*(Hourly!G8481-AY8480))/(Q8481+T8481)*(1-EXP(-(Q8481+T8481)/(Input!$B$103*1000000)*3600))</f>
        <v>19.412152897900221</v>
      </c>
      <c r="AV8481" s="24">
        <f>AY8480+(-Input!$B$67*1000*(Hourly!AX8481&gt;0)+AD8481+AN8481+AS8481+T8481*(Hourly!J8481-AY8480)+R8481*(Hourly!G8481-AY8480))/(R8481+T8481)*(1-EXP(-(R8481+T8481)/(Input!$B$103*1000000)*3600))</f>
        <v>16.337349064781034</v>
      </c>
      <c r="AW8481" s="160">
        <f>AY8480+(AD8481+AN8481+AS8481+T8481*(Hourly!J8481-AY8480)+R8481*(Hourly!G8481-AY8480))/(R8481+T8481)*(1-EXP(-(R8481+T8481)/(Input!$B$103*1000000)*3600))</f>
        <v>18.99418967894329</v>
      </c>
      <c r="AX8481" s="24"/>
      <c r="AY8481" s="167">
        <f t="shared" si="2121"/>
        <v>19.412152897900221</v>
      </c>
      <c r="BA8481" s="159">
        <f>IF(BI8481,Input!$B$66*1000*(Hourly!AX8481&gt;0),IF(BJ8481,-(AD8481+AN8481+AS8481+T8481*(Hourly!J8481-AY8480)+Q8481*(Hourly!G8481-AY8480))+(Q8481+T8481)*(BE8481-AY8480)/(1-EXP(-(Q8481+T8481)/(Input!$B$103*1000000)*3600))))/1000</f>
        <v>0</v>
      </c>
      <c r="BB8481" s="24">
        <f>IF(BO8481,-Input!$B$67*1000*(Hourly!AX8481&gt;0),IF(BN8481,-(AD8481+AN8481+AS8481+T8481*(Hourly!J8481-AY8480)+R8481*(Hourly!G8481-AY8480))+(R8481+T8481)*(BF8481-AY8480)/(1-EXP(-(R8481+T8481)/(Input!$B$103*1000000)*3600))))/1000</f>
        <v>0</v>
      </c>
      <c r="BC8481" s="160">
        <f t="shared" si="2122"/>
        <v>0</v>
      </c>
      <c r="BD8481" s="24"/>
      <c r="BE8481" s="116">
        <f>IF(Hourly!AT8481=1,Input!$B$4,IF(Hourly!AT8481=0.5,Input!$F$4,0))</f>
        <v>16</v>
      </c>
      <c r="BF8481">
        <f>IF(Hourly!AT8481=1,Input!$B$5,IF(Hourly!AT8481=0.5,Input!$F$5,0))</f>
        <v>24</v>
      </c>
      <c r="BG8481" s="9">
        <f>Input!$B$35+0.0000000001</f>
        <v>23.900000000099997</v>
      </c>
      <c r="BI8481" s="116">
        <f t="shared" si="2123"/>
        <v>0</v>
      </c>
      <c r="BJ8481">
        <f t="shared" si="2124"/>
        <v>0</v>
      </c>
      <c r="BK8481">
        <f t="shared" si="2125"/>
        <v>1</v>
      </c>
      <c r="BL8481">
        <f t="shared" si="2126"/>
        <v>0</v>
      </c>
      <c r="BM8481">
        <f t="shared" si="2127"/>
        <v>0</v>
      </c>
      <c r="BN8481">
        <f t="shared" si="2128"/>
        <v>0</v>
      </c>
      <c r="BO8481" s="9">
        <f t="shared" si="2129"/>
        <v>0</v>
      </c>
      <c r="BR8481" s="116">
        <f t="shared" si="2116"/>
        <v>284</v>
      </c>
      <c r="BS8481" s="39">
        <v>42.360550789665155</v>
      </c>
      <c r="BT8481" s="168">
        <v>0</v>
      </c>
      <c r="BV8481" s="116">
        <f>IF(Hourly!$AR8481&gt;0,AY8481,"")</f>
        <v>19.412152897900221</v>
      </c>
      <c r="BW8481">
        <f>IF(AND(BV8481&gt;(20.8+0.33*Hourly!$I8481),(BV8481&gt;24),(BV8481&lt;&gt;"")),1,0)</f>
        <v>0</v>
      </c>
      <c r="BX8481">
        <f>IF(AND(BV8481&gt;(21.8+0.33*Hourly!$I8481),(BV8481&gt;24),(BV8481&lt;&gt;"")),1,0)</f>
        <v>0</v>
      </c>
      <c r="BY8481" s="9">
        <f>IF(AND(BV8481&gt;(22.8+0.33*Hourly!$I8481),(BV8481&gt;24),(BV8481&lt;&gt;"")),1,0)</f>
        <v>0</v>
      </c>
    </row>
    <row r="8482" spans="5:77" x14ac:dyDescent="0.35">
      <c r="E8482">
        <f>Hourly!A8482</f>
        <v>2003</v>
      </c>
      <c r="F8482">
        <f>Hourly!B8482</f>
        <v>12</v>
      </c>
      <c r="G8482">
        <f>Hourly!C8482</f>
        <v>20</v>
      </c>
      <c r="H8482">
        <f>Hourly!D8482</f>
        <v>6</v>
      </c>
      <c r="I8482" s="163">
        <v>8478</v>
      </c>
      <c r="J8482" s="19">
        <f>Input!B$22*Input!B$79</f>
        <v>1411.3439999999998</v>
      </c>
      <c r="K8482" s="19">
        <f>Input!B$76*Input!B$88</f>
        <v>656.99775609756091</v>
      </c>
      <c r="L8482" s="19">
        <f>Input!B$77*Input!B$89</f>
        <v>130.99152542372883</v>
      </c>
      <c r="M8482" s="164">
        <f t="shared" si="2117"/>
        <v>2199.3332815212898</v>
      </c>
      <c r="N8482" s="165">
        <f>(Input!B$109*Input!B$102)/3600*Input!B$108</f>
        <v>740.21399999999983</v>
      </c>
      <c r="O8482" s="165">
        <f>(1-Input!B$61)*(Input!B$109*Input!B$33)/3600*Input!B$108*Hourly!AU8482</f>
        <v>444.12839999999994</v>
      </c>
      <c r="P8482" s="19">
        <f>IF(AND(AY8481&gt;Hourly!G8482),(Input!B$109*(Input!B$33*Hourly!AU8482+Input!B$36))/3600*Input!B$108,(1-Input!B$61)*(Input!B$109*Input!B$33)/3600*Input!B$108*Hourly!AU8482)</f>
        <v>11547.338400000001</v>
      </c>
      <c r="Q8482" s="19">
        <f t="shared" si="2114"/>
        <v>3383.6756815212898</v>
      </c>
      <c r="R8482" s="19">
        <f t="shared" si="2118"/>
        <v>14486.885681521289</v>
      </c>
      <c r="S8482" s="165"/>
      <c r="T8482" s="165">
        <f>Input!B$78*Input!B$91</f>
        <v>189.625</v>
      </c>
      <c r="U8482" s="19">
        <f>IF(AND($AY8481&gt;Input!$B$52,Hourly!AI8482&gt;Input!$B$51),Input!$B$93*Input!$F$40*Input!$J$8/100*Hourly!AI8482,Input!$B$93*Input!$B$40*Input!$J$8/100*Hourly!AI8482)</f>
        <v>0</v>
      </c>
      <c r="V8482" s="19">
        <f>IF(AND($AY8481&gt;Input!$B$52,Hourly!AJ8482&gt;Input!$B$51),Input!$B$94*Input!$F$41*Input!$J$9/100*Hourly!AJ8482,Input!$B$94*Input!$B$41*Input!$J$9/100*Hourly!AJ8482)</f>
        <v>0</v>
      </c>
      <c r="W8482" s="19">
        <f>IF(AND($AY8481&gt;Input!$B$52,Hourly!AK8482&gt;Input!$B$51),Input!$B$95*Input!$F$42*Input!$J$10/100*Hourly!AK8482,Input!$B$95*Input!$B$42*Input!$J$10/100*Hourly!AK8482)</f>
        <v>0</v>
      </c>
      <c r="X8482" s="19">
        <f>IF(AND($AY8481&gt;Input!$B$52,Hourly!AL8482&gt;Input!$B$51),Input!$B$96*Input!$F$43*Input!$J$11/100*Hourly!AL8482,Input!$B$96*Input!$B$43*Input!$J$11/100*Hourly!AL8482)</f>
        <v>0</v>
      </c>
      <c r="Y8482" s="19">
        <f>IF(AND($AY8481&gt;Input!$B$52,Hourly!AM8482&gt;Input!$B$51),Input!$B$97*Input!$F$44*Input!$J$12/100*Hourly!AM8482,Input!$B$97*Input!$B$44*Input!$J$12/100*Hourly!AM8482)</f>
        <v>0</v>
      </c>
      <c r="Z8482" s="19">
        <f>IF(AND($AY8481&gt;Input!$B$52,Hourly!AN8482&gt;Input!$B$51),Input!$B$98*Input!$F$45*Input!$J$13/100*Hourly!AN8482,Input!$B$98*Input!$B$45*Input!$J$13/100*Hourly!AN8482)</f>
        <v>0</v>
      </c>
      <c r="AA8482" s="19">
        <f>IF(AND($AY8481&gt;Input!$B$52,Hourly!AO8482&gt;Input!$B$51),Input!$B$99*Input!$F$46*Input!$J$14/100*Hourly!AO8482,Input!$B$99*Input!$B$46*Input!$J$14/100*Hourly!AO8482)</f>
        <v>0</v>
      </c>
      <c r="AB8482" s="19">
        <f>IF(AND($AY8481&gt;Input!$B$52,Hourly!AP8482&gt;Input!$B$51),Input!$B$100*Input!$F$47*Input!$J$15/100*Hourly!AP8482,Input!$B$100*Input!$B$47*Input!$J$15/100*Hourly!AP8482)</f>
        <v>0</v>
      </c>
      <c r="AC8482" s="19">
        <f>IF(AND($AY8481&gt;Input!$B$52,Hourly!AQ8482&gt;Input!$B$51),Input!$B$101*Input!$F$48*Input!$J$16/100*Hourly!AQ8482,Input!$B$101*Input!$B$48*Input!$J$16/100*Hourly!AQ8482)</f>
        <v>0</v>
      </c>
      <c r="AD8482" s="165">
        <f t="shared" si="2119"/>
        <v>0</v>
      </c>
      <c r="AE8482" s="19">
        <f>Hourly!AI8482/Input!$B$107*Input!$J$40*Input!$B$76*Input!$B$80</f>
        <v>0</v>
      </c>
      <c r="AF8482" s="19">
        <f>Hourly!AJ8482/Input!$B$107*Input!$J$41*Input!$B$76*Input!$B$81</f>
        <v>0</v>
      </c>
      <c r="AG8482" s="19">
        <f>Hourly!AK8482/Input!$B$107*Input!$J$42*Input!$B$76*Input!$B$82</f>
        <v>0</v>
      </c>
      <c r="AH8482" s="19">
        <f>Hourly!AL8482/Input!$B$107*Input!$J$43*Input!$B$76*Input!$B$83</f>
        <v>0</v>
      </c>
      <c r="AI8482" s="19">
        <f>Hourly!AM8482/Input!$B$107*Input!$J$44*Input!$B$76*Input!$B$84</f>
        <v>0</v>
      </c>
      <c r="AJ8482" s="19">
        <f>Hourly!AN8482/Input!$B$107*Input!$J$45*Input!$B$76*Input!$B$85</f>
        <v>0</v>
      </c>
      <c r="AK8482" s="19">
        <f>Hourly!AO8482/Input!$B$107*Input!$J$46*Input!$B$76*Input!$B$86</f>
        <v>0</v>
      </c>
      <c r="AL8482" s="19">
        <f>Hourly!AP8482/Input!$B$107*Input!$J$47*Input!$B$76*Input!$B$87</f>
        <v>0</v>
      </c>
      <c r="AM8482" s="164">
        <f>Hourly!AQ8482/Input!$B$107*Input!$J$48*Input!$B$77*Input!$B$89</f>
        <v>0</v>
      </c>
      <c r="AN8482" s="165">
        <f t="shared" si="2115"/>
        <v>0</v>
      </c>
      <c r="AO8482" s="116">
        <f>Input!B$55*Input!$B$18*Input!B$112*Hourly!AR8482</f>
        <v>2398.5</v>
      </c>
      <c r="AP8482">
        <f>Input!B$113*Input!B$114*Input!B$90*Input!B$56*Hourly!AS8482</f>
        <v>2214</v>
      </c>
      <c r="AQ8482">
        <f>Input!B$90*Input!B$57*Hourly!AS8482</f>
        <v>2214</v>
      </c>
      <c r="AR8482" s="19">
        <f>0.5*Input!$B$63*Hourly!AU8482</f>
        <v>61.5</v>
      </c>
      <c r="AS8482" s="165">
        <f t="shared" si="2120"/>
        <v>6857.25</v>
      </c>
      <c r="AT8482" s="159">
        <f>AY8481+(Input!$B$66*1000*(Hourly!AX8482&gt;0)+AD8482+AN8482+AS8482+T8482*(Hourly!J8482-AY8481)+Q8482*(Hourly!G8482-AY8481))/(Q8482+T8482)*(1-EXP(-(Q8482+T8482)/(Input!$B$103*1000000)*3600))</f>
        <v>21.996556068128541</v>
      </c>
      <c r="AU8482" s="24">
        <f>AY8481+(AD8482+AN8482+AS8482+T8482*(Hourly!J8482-AY8481)+Q8482*(Hourly!G8482-AY8481))/(Q8482+T8482)*(1-EXP(-(Q8482+T8482)/(Input!$B$103*1000000)*3600))</f>
        <v>19.299608315998423</v>
      </c>
      <c r="AV8482" s="24">
        <f>AY8481+(-Input!$B$67*1000*(Hourly!AX8482&gt;0)+AD8482+AN8482+AS8482+T8482*(Hourly!J8482-AY8481)+R8482*(Hourly!G8482-AY8481))/(R8482+T8482)*(1-EXP(-(R8482+T8482)/(Input!$B$103*1000000)*3600))</f>
        <v>16.228140507161843</v>
      </c>
      <c r="AW8482" s="160">
        <f>AY8481+(AD8482+AN8482+AS8482+T8482*(Hourly!J8482-AY8481)+R8482*(Hourly!G8482-AY8481))/(R8482+T8482)*(1-EXP(-(R8482+T8482)/(Input!$B$103*1000000)*3600))</f>
        <v>18.884981121324099</v>
      </c>
      <c r="AX8482" s="24"/>
      <c r="AY8482" s="167">
        <f t="shared" si="2121"/>
        <v>19.299608315998423</v>
      </c>
      <c r="BA8482" s="159">
        <f>IF(BI8482,Input!$B$66*1000*(Hourly!AX8482&gt;0),IF(BJ8482,-(AD8482+AN8482+AS8482+T8482*(Hourly!J8482-AY8481)+Q8482*(Hourly!G8482-AY8481))+(Q8482+T8482)*(BE8482-AY8481)/(1-EXP(-(Q8482+T8482)/(Input!$B$103*1000000)*3600))))/1000</f>
        <v>0</v>
      </c>
      <c r="BB8482" s="24">
        <f>IF(BO8482,-Input!$B$67*1000*(Hourly!AX8482&gt;0),IF(BN8482,-(AD8482+AN8482+AS8482+T8482*(Hourly!J8482-AY8481)+R8482*(Hourly!G8482-AY8481))+(R8482+T8482)*(BF8482-AY8481)/(1-EXP(-(R8482+T8482)/(Input!$B$103*1000000)*3600))))/1000</f>
        <v>0</v>
      </c>
      <c r="BC8482" s="160">
        <f t="shared" si="2122"/>
        <v>0</v>
      </c>
      <c r="BD8482" s="24"/>
      <c r="BE8482" s="116">
        <f>IF(Hourly!AT8482=1,Input!$B$4,IF(Hourly!AT8482=0.5,Input!$F$4,0))</f>
        <v>16</v>
      </c>
      <c r="BF8482">
        <f>IF(Hourly!AT8482=1,Input!$B$5,IF(Hourly!AT8482=0.5,Input!$F$5,0))</f>
        <v>24</v>
      </c>
      <c r="BG8482" s="9">
        <f>Input!$B$35+0.0000000001</f>
        <v>23.900000000099997</v>
      </c>
      <c r="BI8482" s="116">
        <f t="shared" si="2123"/>
        <v>0</v>
      </c>
      <c r="BJ8482">
        <f t="shared" si="2124"/>
        <v>0</v>
      </c>
      <c r="BK8482">
        <f t="shared" si="2125"/>
        <v>1</v>
      </c>
      <c r="BL8482">
        <f t="shared" si="2126"/>
        <v>0</v>
      </c>
      <c r="BM8482">
        <f t="shared" si="2127"/>
        <v>0</v>
      </c>
      <c r="BN8482">
        <f t="shared" si="2128"/>
        <v>0</v>
      </c>
      <c r="BO8482" s="9">
        <f t="shared" si="2129"/>
        <v>0</v>
      </c>
      <c r="BR8482" s="116">
        <f t="shared" si="2116"/>
        <v>283</v>
      </c>
      <c r="BS8482" s="39">
        <v>42.698918357817284</v>
      </c>
      <c r="BT8482" s="168">
        <v>0</v>
      </c>
      <c r="BV8482" s="116">
        <f>IF(Hourly!$AR8482&gt;0,AY8482,"")</f>
        <v>19.299608315998423</v>
      </c>
      <c r="BW8482">
        <f>IF(AND(BV8482&gt;(20.8+0.33*Hourly!$I8482),(BV8482&gt;24),(BV8482&lt;&gt;"")),1,0)</f>
        <v>0</v>
      </c>
      <c r="BX8482">
        <f>IF(AND(BV8482&gt;(21.8+0.33*Hourly!$I8482),(BV8482&gt;24),(BV8482&lt;&gt;"")),1,0)</f>
        <v>0</v>
      </c>
      <c r="BY8482" s="9">
        <f>IF(AND(BV8482&gt;(22.8+0.33*Hourly!$I8482),(BV8482&gt;24),(BV8482&lt;&gt;"")),1,0)</f>
        <v>0</v>
      </c>
    </row>
    <row r="8483" spans="5:77" x14ac:dyDescent="0.35">
      <c r="E8483">
        <f>Hourly!A8483</f>
        <v>2003</v>
      </c>
      <c r="F8483">
        <f>Hourly!B8483</f>
        <v>12</v>
      </c>
      <c r="G8483">
        <f>Hourly!C8483</f>
        <v>20</v>
      </c>
      <c r="H8483">
        <f>Hourly!D8483</f>
        <v>7</v>
      </c>
      <c r="I8483" s="163">
        <v>8479</v>
      </c>
      <c r="J8483" s="19">
        <f>Input!B$22*Input!B$79</f>
        <v>1411.3439999999998</v>
      </c>
      <c r="K8483" s="19">
        <f>Input!B$76*Input!B$88</f>
        <v>656.99775609756091</v>
      </c>
      <c r="L8483" s="19">
        <f>Input!B$77*Input!B$89</f>
        <v>130.99152542372883</v>
      </c>
      <c r="M8483" s="164">
        <f t="shared" si="2117"/>
        <v>2199.3332815212898</v>
      </c>
      <c r="N8483" s="165">
        <f>(Input!B$109*Input!B$102)/3600*Input!B$108</f>
        <v>740.21399999999983</v>
      </c>
      <c r="O8483" s="165">
        <f>(1-Input!B$61)*(Input!B$109*Input!B$33)/3600*Input!B$108*Hourly!AU8483</f>
        <v>444.12839999999994</v>
      </c>
      <c r="P8483" s="19">
        <f>IF(AND(AY8482&gt;Hourly!G8483),(Input!B$109*(Input!B$33*Hourly!AU8483+Input!B$36))/3600*Input!B$108,(1-Input!B$61)*(Input!B$109*Input!B$33)/3600*Input!B$108*Hourly!AU8483)</f>
        <v>11547.338400000001</v>
      </c>
      <c r="Q8483" s="19">
        <f t="shared" si="2114"/>
        <v>3383.6756815212898</v>
      </c>
      <c r="R8483" s="19">
        <f t="shared" si="2118"/>
        <v>14486.885681521289</v>
      </c>
      <c r="S8483" s="165"/>
      <c r="T8483" s="165">
        <f>Input!B$78*Input!B$91</f>
        <v>189.625</v>
      </c>
      <c r="U8483" s="19">
        <f>IF(AND($AY8482&gt;Input!$B$52,Hourly!AI8483&gt;Input!$B$51),Input!$B$93*Input!$F$40*Input!$J$8/100*Hourly!AI8483,Input!$B$93*Input!$B$40*Input!$J$8/100*Hourly!AI8483)</f>
        <v>0</v>
      </c>
      <c r="V8483" s="19">
        <f>IF(AND($AY8482&gt;Input!$B$52,Hourly!AJ8483&gt;Input!$B$51),Input!$B$94*Input!$F$41*Input!$J$9/100*Hourly!AJ8483,Input!$B$94*Input!$B$41*Input!$J$9/100*Hourly!AJ8483)</f>
        <v>0</v>
      </c>
      <c r="W8483" s="19">
        <f>IF(AND($AY8482&gt;Input!$B$52,Hourly!AK8483&gt;Input!$B$51),Input!$B$95*Input!$F$42*Input!$J$10/100*Hourly!AK8483,Input!$B$95*Input!$B$42*Input!$J$10/100*Hourly!AK8483)</f>
        <v>0</v>
      </c>
      <c r="X8483" s="19">
        <f>IF(AND($AY8482&gt;Input!$B$52,Hourly!AL8483&gt;Input!$B$51),Input!$B$96*Input!$F$43*Input!$J$11/100*Hourly!AL8483,Input!$B$96*Input!$B$43*Input!$J$11/100*Hourly!AL8483)</f>
        <v>0</v>
      </c>
      <c r="Y8483" s="19">
        <f>IF(AND($AY8482&gt;Input!$B$52,Hourly!AM8483&gt;Input!$B$51),Input!$B$97*Input!$F$44*Input!$J$12/100*Hourly!AM8483,Input!$B$97*Input!$B$44*Input!$J$12/100*Hourly!AM8483)</f>
        <v>0</v>
      </c>
      <c r="Z8483" s="19">
        <f>IF(AND($AY8482&gt;Input!$B$52,Hourly!AN8483&gt;Input!$B$51),Input!$B$98*Input!$F$45*Input!$J$13/100*Hourly!AN8483,Input!$B$98*Input!$B$45*Input!$J$13/100*Hourly!AN8483)</f>
        <v>0</v>
      </c>
      <c r="AA8483" s="19">
        <f>IF(AND($AY8482&gt;Input!$B$52,Hourly!AO8483&gt;Input!$B$51),Input!$B$99*Input!$F$46*Input!$J$14/100*Hourly!AO8483,Input!$B$99*Input!$B$46*Input!$J$14/100*Hourly!AO8483)</f>
        <v>0</v>
      </c>
      <c r="AB8483" s="19">
        <f>IF(AND($AY8482&gt;Input!$B$52,Hourly!AP8483&gt;Input!$B$51),Input!$B$100*Input!$F$47*Input!$J$15/100*Hourly!AP8483,Input!$B$100*Input!$B$47*Input!$J$15/100*Hourly!AP8483)</f>
        <v>0</v>
      </c>
      <c r="AC8483" s="19">
        <f>IF(AND($AY8482&gt;Input!$B$52,Hourly!AQ8483&gt;Input!$B$51),Input!$B$101*Input!$F$48*Input!$J$16/100*Hourly!AQ8483,Input!$B$101*Input!$B$48*Input!$J$16/100*Hourly!AQ8483)</f>
        <v>0</v>
      </c>
      <c r="AD8483" s="165">
        <f t="shared" si="2119"/>
        <v>0</v>
      </c>
      <c r="AE8483" s="19">
        <f>Hourly!AI8483/Input!$B$107*Input!$J$40*Input!$B$76*Input!$B$80</f>
        <v>0</v>
      </c>
      <c r="AF8483" s="19">
        <f>Hourly!AJ8483/Input!$B$107*Input!$J$41*Input!$B$76*Input!$B$81</f>
        <v>0</v>
      </c>
      <c r="AG8483" s="19">
        <f>Hourly!AK8483/Input!$B$107*Input!$J$42*Input!$B$76*Input!$B$82</f>
        <v>0</v>
      </c>
      <c r="AH8483" s="19">
        <f>Hourly!AL8483/Input!$B$107*Input!$J$43*Input!$B$76*Input!$B$83</f>
        <v>0</v>
      </c>
      <c r="AI8483" s="19">
        <f>Hourly!AM8483/Input!$B$107*Input!$J$44*Input!$B$76*Input!$B$84</f>
        <v>0</v>
      </c>
      <c r="AJ8483" s="19">
        <f>Hourly!AN8483/Input!$B$107*Input!$J$45*Input!$B$76*Input!$B$85</f>
        <v>0</v>
      </c>
      <c r="AK8483" s="19">
        <f>Hourly!AO8483/Input!$B$107*Input!$J$46*Input!$B$76*Input!$B$86</f>
        <v>0</v>
      </c>
      <c r="AL8483" s="19">
        <f>Hourly!AP8483/Input!$B$107*Input!$J$47*Input!$B$76*Input!$B$87</f>
        <v>0</v>
      </c>
      <c r="AM8483" s="164">
        <f>Hourly!AQ8483/Input!$B$107*Input!$J$48*Input!$B$77*Input!$B$89</f>
        <v>0</v>
      </c>
      <c r="AN8483" s="165">
        <f t="shared" si="2115"/>
        <v>0</v>
      </c>
      <c r="AO8483" s="116">
        <f>Input!B$55*Input!$B$18*Input!B$112*Hourly!AR8483</f>
        <v>2398.5</v>
      </c>
      <c r="AP8483">
        <f>Input!B$113*Input!B$114*Input!B$90*Input!B$56*Hourly!AS8483</f>
        <v>2214</v>
      </c>
      <c r="AQ8483">
        <f>Input!B$90*Input!B$57*Hourly!AS8483</f>
        <v>2214</v>
      </c>
      <c r="AR8483" s="19">
        <f>0.5*Input!$B$63*Hourly!AU8483</f>
        <v>61.5</v>
      </c>
      <c r="AS8483" s="165">
        <f t="shared" si="2120"/>
        <v>6857.25</v>
      </c>
      <c r="AT8483" s="159">
        <f>AY8482+(Input!$B$66*1000*(Hourly!AX8483&gt;0)+AD8483+AN8483+AS8483+T8483*(Hourly!J8483-AY8482)+Q8483*(Hourly!G8483-AY8482))/(Q8483+T8483)*(1-EXP(-(Q8483+T8483)/(Input!$B$103*1000000)*3600))</f>
        <v>21.886921198256989</v>
      </c>
      <c r="AU8483" s="24">
        <f>AY8482+(AD8483+AN8483+AS8483+T8483*(Hourly!J8483-AY8482)+Q8483*(Hourly!G8483-AY8482))/(Q8483+T8483)*(1-EXP(-(Q8483+T8483)/(Input!$B$103*1000000)*3600))</f>
        <v>19.189973446126871</v>
      </c>
      <c r="AV8483" s="24">
        <f>AY8482+(-Input!$B$67*1000*(Hourly!AX8483&gt;0)+AD8483+AN8483+AS8483+T8483*(Hourly!J8483-AY8482)+R8483*(Hourly!G8483-AY8482))/(R8483+T8483)*(1-EXP(-(R8483+T8483)/(Input!$B$103*1000000)*3600))</f>
        <v>16.127682262235037</v>
      </c>
      <c r="AW8483" s="160">
        <f>AY8482+(AD8483+AN8483+AS8483+T8483*(Hourly!J8483-AY8482)+R8483*(Hourly!G8483-AY8482))/(R8483+T8483)*(1-EXP(-(R8483+T8483)/(Input!$B$103*1000000)*3600))</f>
        <v>18.784522876397297</v>
      </c>
      <c r="AX8483" s="24"/>
      <c r="AY8483" s="167">
        <f t="shared" si="2121"/>
        <v>19.189973446126871</v>
      </c>
      <c r="BA8483" s="159">
        <f>IF(BI8483,Input!$B$66*1000*(Hourly!AX8483&gt;0),IF(BJ8483,-(AD8483+AN8483+AS8483+T8483*(Hourly!J8483-AY8482)+Q8483*(Hourly!G8483-AY8482))+(Q8483+T8483)*(BE8483-AY8482)/(1-EXP(-(Q8483+T8483)/(Input!$B$103*1000000)*3600))))/1000</f>
        <v>0</v>
      </c>
      <c r="BB8483" s="24">
        <f>IF(BO8483,-Input!$B$67*1000*(Hourly!AX8483&gt;0),IF(BN8483,-(AD8483+AN8483+AS8483+T8483*(Hourly!J8483-AY8482)+R8483*(Hourly!G8483-AY8482))+(R8483+T8483)*(BF8483-AY8482)/(1-EXP(-(R8483+T8483)/(Input!$B$103*1000000)*3600))))/1000</f>
        <v>0</v>
      </c>
      <c r="BC8483" s="160">
        <f t="shared" si="2122"/>
        <v>0</v>
      </c>
      <c r="BD8483" s="24"/>
      <c r="BE8483" s="116">
        <f>IF(Hourly!AT8483=1,Input!$B$4,IF(Hourly!AT8483=0.5,Input!$F$4,0))</f>
        <v>16</v>
      </c>
      <c r="BF8483">
        <f>IF(Hourly!AT8483=1,Input!$B$5,IF(Hourly!AT8483=0.5,Input!$F$5,0))</f>
        <v>24</v>
      </c>
      <c r="BG8483" s="9">
        <f>Input!$B$35+0.0000000001</f>
        <v>23.900000000099997</v>
      </c>
      <c r="BI8483" s="116">
        <f t="shared" si="2123"/>
        <v>0</v>
      </c>
      <c r="BJ8483">
        <f t="shared" si="2124"/>
        <v>0</v>
      </c>
      <c r="BK8483">
        <f t="shared" si="2125"/>
        <v>1</v>
      </c>
      <c r="BL8483">
        <f t="shared" si="2126"/>
        <v>0</v>
      </c>
      <c r="BM8483">
        <f t="shared" si="2127"/>
        <v>0</v>
      </c>
      <c r="BN8483">
        <f t="shared" si="2128"/>
        <v>0</v>
      </c>
      <c r="BO8483" s="9">
        <f t="shared" si="2129"/>
        <v>0</v>
      </c>
      <c r="BR8483" s="116">
        <f t="shared" si="2116"/>
        <v>282</v>
      </c>
      <c r="BS8483" s="39">
        <v>42.698918357817284</v>
      </c>
      <c r="BT8483" s="168">
        <v>0</v>
      </c>
      <c r="BV8483" s="116">
        <f>IF(Hourly!$AR8483&gt;0,AY8483,"")</f>
        <v>19.189973446126871</v>
      </c>
      <c r="BW8483">
        <f>IF(AND(BV8483&gt;(20.8+0.33*Hourly!$I8483),(BV8483&gt;24),(BV8483&lt;&gt;"")),1,0)</f>
        <v>0</v>
      </c>
      <c r="BX8483">
        <f>IF(AND(BV8483&gt;(21.8+0.33*Hourly!$I8483),(BV8483&gt;24),(BV8483&lt;&gt;"")),1,0)</f>
        <v>0</v>
      </c>
      <c r="BY8483" s="9">
        <f>IF(AND(BV8483&gt;(22.8+0.33*Hourly!$I8483),(BV8483&gt;24),(BV8483&lt;&gt;"")),1,0)</f>
        <v>0</v>
      </c>
    </row>
    <row r="8484" spans="5:77" x14ac:dyDescent="0.35">
      <c r="E8484">
        <f>Hourly!A8484</f>
        <v>2003</v>
      </c>
      <c r="F8484">
        <f>Hourly!B8484</f>
        <v>12</v>
      </c>
      <c r="G8484">
        <f>Hourly!C8484</f>
        <v>20</v>
      </c>
      <c r="H8484">
        <f>Hourly!D8484</f>
        <v>8</v>
      </c>
      <c r="I8484" s="163">
        <v>8480</v>
      </c>
      <c r="J8484" s="19">
        <f>Input!B$22*Input!B$79</f>
        <v>1411.3439999999998</v>
      </c>
      <c r="K8484" s="19">
        <f>Input!B$76*Input!B$88</f>
        <v>656.99775609756091</v>
      </c>
      <c r="L8484" s="19">
        <f>Input!B$77*Input!B$89</f>
        <v>130.99152542372883</v>
      </c>
      <c r="M8484" s="164">
        <f t="shared" si="2117"/>
        <v>2199.3332815212898</v>
      </c>
      <c r="N8484" s="165">
        <f>(Input!B$109*Input!B$102)/3600*Input!B$108</f>
        <v>740.21399999999983</v>
      </c>
      <c r="O8484" s="165">
        <f>(1-Input!B$61)*(Input!B$109*Input!B$33)/3600*Input!B$108*Hourly!AU8484</f>
        <v>177.65135999999998</v>
      </c>
      <c r="P8484" s="19">
        <f>IF(AND(AY8483&gt;Hourly!G8484),(Input!B$109*(Input!B$33*Hourly!AU8484+Input!B$36))/3600*Input!B$108,(1-Input!B$61)*(Input!B$109*Input!B$33)/3600*Input!B$108*Hourly!AU8484)</f>
        <v>11280.861359999999</v>
      </c>
      <c r="Q8484" s="19">
        <f t="shared" si="2114"/>
        <v>3117.1986415212896</v>
      </c>
      <c r="R8484" s="19">
        <f t="shared" si="2118"/>
        <v>14220.408641521288</v>
      </c>
      <c r="S8484" s="165"/>
      <c r="T8484" s="165">
        <f>Input!B$78*Input!B$91</f>
        <v>189.625</v>
      </c>
      <c r="U8484" s="19">
        <f>IF(AND($AY8483&gt;Input!$B$52,Hourly!AI8484&gt;Input!$B$51),Input!$B$93*Input!$F$40*Input!$J$8/100*Hourly!AI8484,Input!$B$93*Input!$B$40*Input!$J$8/100*Hourly!AI8484)</f>
        <v>0</v>
      </c>
      <c r="V8484" s="19">
        <f>IF(AND($AY8483&gt;Input!$B$52,Hourly!AJ8484&gt;Input!$B$51),Input!$B$94*Input!$F$41*Input!$J$9/100*Hourly!AJ8484,Input!$B$94*Input!$B$41*Input!$J$9/100*Hourly!AJ8484)</f>
        <v>0</v>
      </c>
      <c r="W8484" s="19">
        <f>IF(AND($AY8483&gt;Input!$B$52,Hourly!AK8484&gt;Input!$B$51),Input!$B$95*Input!$F$42*Input!$J$10/100*Hourly!AK8484,Input!$B$95*Input!$B$42*Input!$J$10/100*Hourly!AK8484)</f>
        <v>0</v>
      </c>
      <c r="X8484" s="19">
        <f>IF(AND($AY8483&gt;Input!$B$52,Hourly!AL8484&gt;Input!$B$51),Input!$B$96*Input!$F$43*Input!$J$11/100*Hourly!AL8484,Input!$B$96*Input!$B$43*Input!$J$11/100*Hourly!AL8484)</f>
        <v>0</v>
      </c>
      <c r="Y8484" s="19">
        <f>IF(AND($AY8483&gt;Input!$B$52,Hourly!AM8484&gt;Input!$B$51),Input!$B$97*Input!$F$44*Input!$J$12/100*Hourly!AM8484,Input!$B$97*Input!$B$44*Input!$J$12/100*Hourly!AM8484)</f>
        <v>0</v>
      </c>
      <c r="Z8484" s="19">
        <f>IF(AND($AY8483&gt;Input!$B$52,Hourly!AN8484&gt;Input!$B$51),Input!$B$98*Input!$F$45*Input!$J$13/100*Hourly!AN8484,Input!$B$98*Input!$B$45*Input!$J$13/100*Hourly!AN8484)</f>
        <v>0</v>
      </c>
      <c r="AA8484" s="19">
        <f>IF(AND($AY8483&gt;Input!$B$52,Hourly!AO8484&gt;Input!$B$51),Input!$B$99*Input!$F$46*Input!$J$14/100*Hourly!AO8484,Input!$B$99*Input!$B$46*Input!$J$14/100*Hourly!AO8484)</f>
        <v>0</v>
      </c>
      <c r="AB8484" s="19">
        <f>IF(AND($AY8483&gt;Input!$B$52,Hourly!AP8484&gt;Input!$B$51),Input!$B$100*Input!$F$47*Input!$J$15/100*Hourly!AP8484,Input!$B$100*Input!$B$47*Input!$J$15/100*Hourly!AP8484)</f>
        <v>0</v>
      </c>
      <c r="AC8484" s="19">
        <f>IF(AND($AY8483&gt;Input!$B$52,Hourly!AQ8484&gt;Input!$B$51),Input!$B$101*Input!$F$48*Input!$J$16/100*Hourly!AQ8484,Input!$B$101*Input!$B$48*Input!$J$16/100*Hourly!AQ8484)</f>
        <v>0</v>
      </c>
      <c r="AD8484" s="165">
        <f t="shared" si="2119"/>
        <v>0</v>
      </c>
      <c r="AE8484" s="19">
        <f>Hourly!AI8484/Input!$B$107*Input!$J$40*Input!$B$76*Input!$B$80</f>
        <v>0</v>
      </c>
      <c r="AF8484" s="19">
        <f>Hourly!AJ8484/Input!$B$107*Input!$J$41*Input!$B$76*Input!$B$81</f>
        <v>0</v>
      </c>
      <c r="AG8484" s="19">
        <f>Hourly!AK8484/Input!$B$107*Input!$J$42*Input!$B$76*Input!$B$82</f>
        <v>0</v>
      </c>
      <c r="AH8484" s="19">
        <f>Hourly!AL8484/Input!$B$107*Input!$J$43*Input!$B$76*Input!$B$83</f>
        <v>0</v>
      </c>
      <c r="AI8484" s="19">
        <f>Hourly!AM8484/Input!$B$107*Input!$J$44*Input!$B$76*Input!$B$84</f>
        <v>0</v>
      </c>
      <c r="AJ8484" s="19">
        <f>Hourly!AN8484/Input!$B$107*Input!$J$45*Input!$B$76*Input!$B$85</f>
        <v>0</v>
      </c>
      <c r="AK8484" s="19">
        <f>Hourly!AO8484/Input!$B$107*Input!$J$46*Input!$B$76*Input!$B$86</f>
        <v>0</v>
      </c>
      <c r="AL8484" s="19">
        <f>Hourly!AP8484/Input!$B$107*Input!$J$47*Input!$B$76*Input!$B$87</f>
        <v>0</v>
      </c>
      <c r="AM8484" s="164">
        <f>Hourly!AQ8484/Input!$B$107*Input!$J$48*Input!$B$77*Input!$B$89</f>
        <v>0</v>
      </c>
      <c r="AN8484" s="165">
        <f t="shared" si="2115"/>
        <v>0</v>
      </c>
      <c r="AO8484" s="116">
        <f>Input!B$55*Input!$B$18*Input!B$112*Hourly!AR8484</f>
        <v>959.40000000000009</v>
      </c>
      <c r="AP8484">
        <f>Input!B$113*Input!B$114*Input!B$90*Input!B$56*Hourly!AS8484</f>
        <v>4428</v>
      </c>
      <c r="AQ8484">
        <f>Input!B$90*Input!B$57*Hourly!AS8484</f>
        <v>4428</v>
      </c>
      <c r="AR8484" s="19">
        <f>0.5*Input!$B$63*Hourly!AU8484</f>
        <v>24.6</v>
      </c>
      <c r="AS8484" s="165">
        <f t="shared" si="2120"/>
        <v>9827.6999999999989</v>
      </c>
      <c r="AT8484" s="159">
        <f>AY8483+(Input!$B$66*1000*(Hourly!AX8484&gt;0)+AD8484+AN8484+AS8484+T8484*(Hourly!J8484-AY8483)+Q8484*(Hourly!G8484-AY8483))/(Q8484+T8484)*(1-EXP(-(Q8484+T8484)/(Input!$B$103*1000000)*3600))</f>
        <v>21.799655412403428</v>
      </c>
      <c r="AU8484" s="24">
        <f>AY8483+(AD8484+AN8484+AS8484+T8484*(Hourly!J8484-AY8483)+Q8484*(Hourly!G8484-AY8483))/(Q8484+T8484)*(1-EXP(-(Q8484+T8484)/(Input!$B$103*1000000)*3600))</f>
        <v>19.101735184178825</v>
      </c>
      <c r="AV8484" s="24">
        <f>AY8483+(-Input!$B$67*1000*(Hourly!AX8484&gt;0)+AD8484+AN8484+AS8484+T8484*(Hourly!J8484-AY8483)+R8484*(Hourly!G8484-AY8483))/(R8484+T8484)*(1-EXP(-(R8484+T8484)/(Input!$B$103*1000000)*3600))</f>
        <v>16.050115053767925</v>
      </c>
      <c r="AW8484" s="160">
        <f>AY8483+(AD8484+AN8484+AS8484+T8484*(Hourly!J8484-AY8483)+R8484*(Hourly!G8484-AY8483))/(R8484+T8484)*(1-EXP(-(R8484+T8484)/(Input!$B$103*1000000)*3600))</f>
        <v>18.707908869414691</v>
      </c>
      <c r="AX8484" s="24"/>
      <c r="AY8484" s="167">
        <f t="shared" si="2121"/>
        <v>20</v>
      </c>
      <c r="BA8484" s="159">
        <f>IF(BI8484,Input!$B$66*1000*(Hourly!AX8484&gt;0),IF(BJ8484,-(AD8484+AN8484+AS8484+T8484*(Hourly!J8484-AY8483)+Q8484*(Hourly!G8484-AY8483))+(Q8484+T8484)*(BE8484-AY8483)/(1-EXP(-(Q8484+T8484)/(Input!$B$103*1000000)*3600))))/1000</f>
        <v>332.9471369923665</v>
      </c>
      <c r="BB8484" s="24">
        <f>IF(BO8484,-Input!$B$67*1000*(Hourly!AX8484&gt;0),IF(BN8484,-(AD8484+AN8484+AS8484+T8484*(Hourly!J8484-AY8483)+R8484*(Hourly!G8484-AY8483))+(R8484+T8484)*(BF8484-AY8483)/(1-EXP(-(R8484+T8484)/(Input!$B$103*1000000)*3600))))/1000</f>
        <v>0</v>
      </c>
      <c r="BC8484" s="160">
        <f t="shared" si="2122"/>
        <v>332.9471369923665</v>
      </c>
      <c r="BD8484" s="24"/>
      <c r="BE8484" s="116">
        <f>IF(Hourly!AT8484=1,Input!$B$4,IF(Hourly!AT8484=0.5,Input!$F$4,0))</f>
        <v>20</v>
      </c>
      <c r="BF8484">
        <f>IF(Hourly!AT8484=1,Input!$B$5,IF(Hourly!AT8484=0.5,Input!$F$5,0))</f>
        <v>24</v>
      </c>
      <c r="BG8484" s="9">
        <f>Input!$B$35+0.0000000001</f>
        <v>23.900000000099997</v>
      </c>
      <c r="BI8484" s="116">
        <f t="shared" si="2123"/>
        <v>0</v>
      </c>
      <c r="BJ8484">
        <f t="shared" si="2124"/>
        <v>1</v>
      </c>
      <c r="BK8484">
        <f t="shared" si="2125"/>
        <v>0</v>
      </c>
      <c r="BL8484">
        <f t="shared" si="2126"/>
        <v>0</v>
      </c>
      <c r="BM8484">
        <f t="shared" si="2127"/>
        <v>0</v>
      </c>
      <c r="BN8484">
        <f t="shared" si="2128"/>
        <v>0</v>
      </c>
      <c r="BO8484" s="9">
        <f t="shared" si="2129"/>
        <v>0</v>
      </c>
      <c r="BR8484" s="116">
        <f t="shared" si="2116"/>
        <v>281</v>
      </c>
      <c r="BS8484" s="39">
        <v>42.785284121252957</v>
      </c>
      <c r="BT8484" s="168">
        <v>0</v>
      </c>
      <c r="BV8484" s="116">
        <f>IF(Hourly!$AR8484&gt;0,AY8484,"")</f>
        <v>20</v>
      </c>
      <c r="BW8484">
        <f>IF(AND(BV8484&gt;(20.8+0.33*Hourly!$I8484),(BV8484&gt;24),(BV8484&lt;&gt;"")),1,0)</f>
        <v>0</v>
      </c>
      <c r="BX8484">
        <f>IF(AND(BV8484&gt;(21.8+0.33*Hourly!$I8484),(BV8484&gt;24),(BV8484&lt;&gt;"")),1,0)</f>
        <v>0</v>
      </c>
      <c r="BY8484" s="9">
        <f>IF(AND(BV8484&gt;(22.8+0.33*Hourly!$I8484),(BV8484&gt;24),(BV8484&lt;&gt;"")),1,0)</f>
        <v>0</v>
      </c>
    </row>
    <row r="8485" spans="5:77" x14ac:dyDescent="0.35">
      <c r="E8485">
        <f>Hourly!A8485</f>
        <v>2003</v>
      </c>
      <c r="F8485">
        <f>Hourly!B8485</f>
        <v>12</v>
      </c>
      <c r="G8485">
        <f>Hourly!C8485</f>
        <v>20</v>
      </c>
      <c r="H8485">
        <f>Hourly!D8485</f>
        <v>9</v>
      </c>
      <c r="I8485" s="163">
        <v>8481</v>
      </c>
      <c r="J8485" s="19">
        <f>Input!B$22*Input!B$79</f>
        <v>1411.3439999999998</v>
      </c>
      <c r="K8485" s="19">
        <f>Input!B$76*Input!B$88</f>
        <v>656.99775609756091</v>
      </c>
      <c r="L8485" s="19">
        <f>Input!B$77*Input!B$89</f>
        <v>130.99152542372883</v>
      </c>
      <c r="M8485" s="164">
        <f t="shared" si="2117"/>
        <v>2199.3332815212898</v>
      </c>
      <c r="N8485" s="165">
        <f>(Input!B$109*Input!B$102)/3600*Input!B$108</f>
        <v>740.21399999999983</v>
      </c>
      <c r="O8485" s="165">
        <f>(1-Input!B$61)*(Input!B$109*Input!B$33)/3600*Input!B$108*Hourly!AU8485</f>
        <v>177.65135999999998</v>
      </c>
      <c r="P8485" s="19">
        <f>IF(AND(AY8484&gt;Hourly!G8485),(Input!B$109*(Input!B$33*Hourly!AU8485+Input!B$36))/3600*Input!B$108,(1-Input!B$61)*(Input!B$109*Input!B$33)/3600*Input!B$108*Hourly!AU8485)</f>
        <v>11280.861359999999</v>
      </c>
      <c r="Q8485" s="19">
        <f t="shared" si="2114"/>
        <v>3117.1986415212896</v>
      </c>
      <c r="R8485" s="19">
        <f t="shared" si="2118"/>
        <v>14220.408641521288</v>
      </c>
      <c r="S8485" s="165"/>
      <c r="T8485" s="165">
        <f>Input!B$78*Input!B$91</f>
        <v>189.625</v>
      </c>
      <c r="U8485" s="19">
        <f>IF(AND($AY8484&gt;Input!$B$52,Hourly!AI8485&gt;Input!$B$51),Input!$B$93*Input!$F$40*Input!$J$8/100*Hourly!AI8485,Input!$B$93*Input!$B$40*Input!$J$8/100*Hourly!AI8485)</f>
        <v>0</v>
      </c>
      <c r="V8485" s="19">
        <f>IF(AND($AY8484&gt;Input!$B$52,Hourly!AJ8485&gt;Input!$B$51),Input!$B$94*Input!$F$41*Input!$J$9/100*Hourly!AJ8485,Input!$B$94*Input!$B$41*Input!$J$9/100*Hourly!AJ8485)</f>
        <v>0</v>
      </c>
      <c r="W8485" s="19">
        <f>IF(AND($AY8484&gt;Input!$B$52,Hourly!AK8485&gt;Input!$B$51),Input!$B$95*Input!$F$42*Input!$J$10/100*Hourly!AK8485,Input!$B$95*Input!$B$42*Input!$J$10/100*Hourly!AK8485)</f>
        <v>0</v>
      </c>
      <c r="X8485" s="19">
        <f>IF(AND($AY8484&gt;Input!$B$52,Hourly!AL8485&gt;Input!$B$51),Input!$B$96*Input!$F$43*Input!$J$11/100*Hourly!AL8485,Input!$B$96*Input!$B$43*Input!$J$11/100*Hourly!AL8485)</f>
        <v>0</v>
      </c>
      <c r="Y8485" s="19">
        <f>IF(AND($AY8484&gt;Input!$B$52,Hourly!AM8485&gt;Input!$B$51),Input!$B$97*Input!$F$44*Input!$J$12/100*Hourly!AM8485,Input!$B$97*Input!$B$44*Input!$J$12/100*Hourly!AM8485)</f>
        <v>0</v>
      </c>
      <c r="Z8485" s="19">
        <f>IF(AND($AY8484&gt;Input!$B$52,Hourly!AN8485&gt;Input!$B$51),Input!$B$98*Input!$F$45*Input!$J$13/100*Hourly!AN8485,Input!$B$98*Input!$B$45*Input!$J$13/100*Hourly!AN8485)</f>
        <v>0</v>
      </c>
      <c r="AA8485" s="19">
        <f>IF(AND($AY8484&gt;Input!$B$52,Hourly!AO8485&gt;Input!$B$51),Input!$B$99*Input!$F$46*Input!$J$14/100*Hourly!AO8485,Input!$B$99*Input!$B$46*Input!$J$14/100*Hourly!AO8485)</f>
        <v>0</v>
      </c>
      <c r="AB8485" s="19">
        <f>IF(AND($AY8484&gt;Input!$B$52,Hourly!AP8485&gt;Input!$B$51),Input!$B$100*Input!$F$47*Input!$J$15/100*Hourly!AP8485,Input!$B$100*Input!$B$47*Input!$J$15/100*Hourly!AP8485)</f>
        <v>0</v>
      </c>
      <c r="AC8485" s="19">
        <f>IF(AND($AY8484&gt;Input!$B$52,Hourly!AQ8485&gt;Input!$B$51),Input!$B$101*Input!$F$48*Input!$J$16/100*Hourly!AQ8485,Input!$B$101*Input!$B$48*Input!$J$16/100*Hourly!AQ8485)</f>
        <v>0</v>
      </c>
      <c r="AD8485" s="165">
        <f t="shared" si="2119"/>
        <v>0</v>
      </c>
      <c r="AE8485" s="19">
        <f>Hourly!AI8485/Input!$B$107*Input!$J$40*Input!$B$76*Input!$B$80</f>
        <v>0</v>
      </c>
      <c r="AF8485" s="19">
        <f>Hourly!AJ8485/Input!$B$107*Input!$J$41*Input!$B$76*Input!$B$81</f>
        <v>0</v>
      </c>
      <c r="AG8485" s="19">
        <f>Hourly!AK8485/Input!$B$107*Input!$J$42*Input!$B$76*Input!$B$82</f>
        <v>0</v>
      </c>
      <c r="AH8485" s="19">
        <f>Hourly!AL8485/Input!$B$107*Input!$J$43*Input!$B$76*Input!$B$83</f>
        <v>0</v>
      </c>
      <c r="AI8485" s="19">
        <f>Hourly!AM8485/Input!$B$107*Input!$J$44*Input!$B$76*Input!$B$84</f>
        <v>0</v>
      </c>
      <c r="AJ8485" s="19">
        <f>Hourly!AN8485/Input!$B$107*Input!$J$45*Input!$B$76*Input!$B$85</f>
        <v>0</v>
      </c>
      <c r="AK8485" s="19">
        <f>Hourly!AO8485/Input!$B$107*Input!$J$46*Input!$B$76*Input!$B$86</f>
        <v>0</v>
      </c>
      <c r="AL8485" s="19">
        <f>Hourly!AP8485/Input!$B$107*Input!$J$47*Input!$B$76*Input!$B$87</f>
        <v>0</v>
      </c>
      <c r="AM8485" s="164">
        <f>Hourly!AQ8485/Input!$B$107*Input!$J$48*Input!$B$77*Input!$B$89</f>
        <v>0</v>
      </c>
      <c r="AN8485" s="165">
        <f t="shared" si="2115"/>
        <v>0</v>
      </c>
      <c r="AO8485" s="116">
        <f>Input!B$55*Input!$B$18*Input!B$112*Hourly!AR8485</f>
        <v>959.40000000000009</v>
      </c>
      <c r="AP8485">
        <f>Input!B$113*Input!B$114*Input!B$90*Input!B$56*Hourly!AS8485</f>
        <v>4428</v>
      </c>
      <c r="AQ8485">
        <f>Input!B$90*Input!B$57*Hourly!AS8485</f>
        <v>4428</v>
      </c>
      <c r="AR8485" s="19">
        <f>0.5*Input!$B$63*Hourly!AU8485</f>
        <v>24.6</v>
      </c>
      <c r="AS8485" s="165">
        <f t="shared" si="2120"/>
        <v>9827.6999999999989</v>
      </c>
      <c r="AT8485" s="159">
        <f>AY8484+(Input!$B$66*1000*(Hourly!AX8485&gt;0)+AD8485+AN8485+AS8485+T8485*(Hourly!J8485-AY8484)+Q8485*(Hourly!G8485-AY8484))/(Q8485+T8485)*(1-EXP(-(Q8485+T8485)/(Input!$B$103*1000000)*3600))</f>
        <v>22.603296272123142</v>
      </c>
      <c r="AU8485" s="24">
        <f>AY8484+(AD8485+AN8485+AS8485+T8485*(Hourly!J8485-AY8484)+Q8485*(Hourly!G8485-AY8484))/(Q8485+T8485)*(1-EXP(-(Q8485+T8485)/(Input!$B$103*1000000)*3600))</f>
        <v>19.905376043898539</v>
      </c>
      <c r="AV8485" s="24">
        <f>AY8484+(-Input!$B$67*1000*(Hourly!AX8485&gt;0)+AD8485+AN8485+AS8485+T8485*(Hourly!J8485-AY8484)+R8485*(Hourly!G8485-AY8484))/(R8485+T8485)*(1-EXP(-(R8485+T8485)/(Input!$B$103*1000000)*3600))</f>
        <v>16.832897974451797</v>
      </c>
      <c r="AW8485" s="160">
        <f>AY8484+(AD8485+AN8485+AS8485+T8485*(Hourly!J8485-AY8484)+R8485*(Hourly!G8485-AY8484))/(R8485+T8485)*(1-EXP(-(R8485+T8485)/(Input!$B$103*1000000)*3600))</f>
        <v>19.490691790098559</v>
      </c>
      <c r="AX8485" s="24"/>
      <c r="AY8485" s="167">
        <f t="shared" si="2121"/>
        <v>20</v>
      </c>
      <c r="BA8485" s="159">
        <f>IF(BI8485,Input!$B$66*1000*(Hourly!AX8485&gt;0),IF(BJ8485,-(AD8485+AN8485+AS8485+T8485*(Hourly!J8485-AY8484)+Q8485*(Hourly!G8485-AY8484))+(Q8485+T8485)*(BE8485-AY8484)/(1-EXP(-(Q8485+T8485)/(Input!$B$103*1000000)*3600))))/1000</f>
        <v>35.072925845450186</v>
      </c>
      <c r="BB8485" s="24">
        <f>IF(BO8485,-Input!$B$67*1000*(Hourly!AX8485&gt;0),IF(BN8485,-(AD8485+AN8485+AS8485+T8485*(Hourly!J8485-AY8484)+R8485*(Hourly!G8485-AY8484))+(R8485+T8485)*(BF8485-AY8484)/(1-EXP(-(R8485+T8485)/(Input!$B$103*1000000)*3600))))/1000</f>
        <v>0</v>
      </c>
      <c r="BC8485" s="160">
        <f t="shared" si="2122"/>
        <v>35.072925845450186</v>
      </c>
      <c r="BD8485" s="24"/>
      <c r="BE8485" s="116">
        <f>IF(Hourly!AT8485=1,Input!$B$4,IF(Hourly!AT8485=0.5,Input!$F$4,0))</f>
        <v>20</v>
      </c>
      <c r="BF8485">
        <f>IF(Hourly!AT8485=1,Input!$B$5,IF(Hourly!AT8485=0.5,Input!$F$5,0))</f>
        <v>24</v>
      </c>
      <c r="BG8485" s="9">
        <f>Input!$B$35+0.0000000001</f>
        <v>23.900000000099997</v>
      </c>
      <c r="BI8485" s="116">
        <f t="shared" si="2123"/>
        <v>0</v>
      </c>
      <c r="BJ8485">
        <f t="shared" si="2124"/>
        <v>1</v>
      </c>
      <c r="BK8485">
        <f t="shared" si="2125"/>
        <v>0</v>
      </c>
      <c r="BL8485">
        <f t="shared" si="2126"/>
        <v>0</v>
      </c>
      <c r="BM8485">
        <f t="shared" si="2127"/>
        <v>0</v>
      </c>
      <c r="BN8485">
        <f t="shared" si="2128"/>
        <v>0</v>
      </c>
      <c r="BO8485" s="9">
        <f t="shared" si="2129"/>
        <v>0</v>
      </c>
      <c r="BR8485" s="116">
        <f t="shared" si="2116"/>
        <v>280</v>
      </c>
      <c r="BS8485" s="39">
        <v>43.037285925969407</v>
      </c>
      <c r="BT8485" s="168">
        <v>0</v>
      </c>
      <c r="BV8485" s="116">
        <f>IF(Hourly!$AR8485&gt;0,AY8485,"")</f>
        <v>20</v>
      </c>
      <c r="BW8485">
        <f>IF(AND(BV8485&gt;(20.8+0.33*Hourly!$I8485),(BV8485&gt;24),(BV8485&lt;&gt;"")),1,0)</f>
        <v>0</v>
      </c>
      <c r="BX8485">
        <f>IF(AND(BV8485&gt;(21.8+0.33*Hourly!$I8485),(BV8485&gt;24),(BV8485&lt;&gt;"")),1,0)</f>
        <v>0</v>
      </c>
      <c r="BY8485" s="9">
        <f>IF(AND(BV8485&gt;(22.8+0.33*Hourly!$I8485),(BV8485&gt;24),(BV8485&lt;&gt;"")),1,0)</f>
        <v>0</v>
      </c>
    </row>
    <row r="8486" spans="5:77" x14ac:dyDescent="0.35">
      <c r="E8486">
        <f>Hourly!A8486</f>
        <v>2003</v>
      </c>
      <c r="F8486">
        <f>Hourly!B8486</f>
        <v>12</v>
      </c>
      <c r="G8486">
        <f>Hourly!C8486</f>
        <v>20</v>
      </c>
      <c r="H8486">
        <f>Hourly!D8486</f>
        <v>10</v>
      </c>
      <c r="I8486" s="163">
        <v>8482</v>
      </c>
      <c r="J8486" s="19">
        <f>Input!B$22*Input!B$79</f>
        <v>1411.3439999999998</v>
      </c>
      <c r="K8486" s="19">
        <f>Input!B$76*Input!B$88</f>
        <v>656.99775609756091</v>
      </c>
      <c r="L8486" s="19">
        <f>Input!B$77*Input!B$89</f>
        <v>130.99152542372883</v>
      </c>
      <c r="M8486" s="164">
        <f t="shared" si="2117"/>
        <v>2199.3332815212898</v>
      </c>
      <c r="N8486" s="165">
        <f>(Input!B$109*Input!B$102)/3600*Input!B$108</f>
        <v>740.21399999999983</v>
      </c>
      <c r="O8486" s="165">
        <f>(1-Input!B$61)*(Input!B$109*Input!B$33)/3600*Input!B$108*Hourly!AU8486</f>
        <v>177.65135999999998</v>
      </c>
      <c r="P8486" s="19">
        <f>IF(AND(AY8485&gt;Hourly!G8486),(Input!B$109*(Input!B$33*Hourly!AU8486+Input!B$36))/3600*Input!B$108,(1-Input!B$61)*(Input!B$109*Input!B$33)/3600*Input!B$108*Hourly!AU8486)</f>
        <v>11280.861359999999</v>
      </c>
      <c r="Q8486" s="19">
        <f t="shared" si="2114"/>
        <v>3117.1986415212896</v>
      </c>
      <c r="R8486" s="19">
        <f t="shared" si="2118"/>
        <v>14220.408641521288</v>
      </c>
      <c r="S8486" s="165"/>
      <c r="T8486" s="165">
        <f>Input!B$78*Input!B$91</f>
        <v>189.625</v>
      </c>
      <c r="U8486" s="19">
        <f>IF(AND($AY8485&gt;Input!$B$52,Hourly!AI8486&gt;Input!$B$51),Input!$B$93*Input!$F$40*Input!$J$8/100*Hourly!AI8486,Input!$B$93*Input!$B$40*Input!$J$8/100*Hourly!AI8486)</f>
        <v>0</v>
      </c>
      <c r="V8486" s="19">
        <f>IF(AND($AY8485&gt;Input!$B$52,Hourly!AJ8486&gt;Input!$B$51),Input!$B$94*Input!$F$41*Input!$J$9/100*Hourly!AJ8486,Input!$B$94*Input!$B$41*Input!$J$9/100*Hourly!AJ8486)</f>
        <v>0</v>
      </c>
      <c r="W8486" s="19">
        <f>IF(AND($AY8485&gt;Input!$B$52,Hourly!AK8486&gt;Input!$B$51),Input!$B$95*Input!$F$42*Input!$J$10/100*Hourly!AK8486,Input!$B$95*Input!$B$42*Input!$J$10/100*Hourly!AK8486)</f>
        <v>0</v>
      </c>
      <c r="X8486" s="19">
        <f>IF(AND($AY8485&gt;Input!$B$52,Hourly!AL8486&gt;Input!$B$51),Input!$B$96*Input!$F$43*Input!$J$11/100*Hourly!AL8486,Input!$B$96*Input!$B$43*Input!$J$11/100*Hourly!AL8486)</f>
        <v>0</v>
      </c>
      <c r="Y8486" s="19">
        <f>IF(AND($AY8485&gt;Input!$B$52,Hourly!AM8486&gt;Input!$B$51),Input!$B$97*Input!$F$44*Input!$J$12/100*Hourly!AM8486,Input!$B$97*Input!$B$44*Input!$J$12/100*Hourly!AM8486)</f>
        <v>0</v>
      </c>
      <c r="Z8486" s="19">
        <f>IF(AND($AY8485&gt;Input!$B$52,Hourly!AN8486&gt;Input!$B$51),Input!$B$98*Input!$F$45*Input!$J$13/100*Hourly!AN8486,Input!$B$98*Input!$B$45*Input!$J$13/100*Hourly!AN8486)</f>
        <v>0</v>
      </c>
      <c r="AA8486" s="19">
        <f>IF(AND($AY8485&gt;Input!$B$52,Hourly!AO8486&gt;Input!$B$51),Input!$B$99*Input!$F$46*Input!$J$14/100*Hourly!AO8486,Input!$B$99*Input!$B$46*Input!$J$14/100*Hourly!AO8486)</f>
        <v>0</v>
      </c>
      <c r="AB8486" s="19">
        <f>IF(AND($AY8485&gt;Input!$B$52,Hourly!AP8486&gt;Input!$B$51),Input!$B$100*Input!$F$47*Input!$J$15/100*Hourly!AP8486,Input!$B$100*Input!$B$47*Input!$J$15/100*Hourly!AP8486)</f>
        <v>0</v>
      </c>
      <c r="AC8486" s="19">
        <f>IF(AND($AY8485&gt;Input!$B$52,Hourly!AQ8486&gt;Input!$B$51),Input!$B$101*Input!$F$48*Input!$J$16/100*Hourly!AQ8486,Input!$B$101*Input!$B$48*Input!$J$16/100*Hourly!AQ8486)</f>
        <v>0</v>
      </c>
      <c r="AD8486" s="165">
        <f t="shared" si="2119"/>
        <v>0</v>
      </c>
      <c r="AE8486" s="19">
        <f>Hourly!AI8486/Input!$B$107*Input!$J$40*Input!$B$76*Input!$B$80</f>
        <v>0</v>
      </c>
      <c r="AF8486" s="19">
        <f>Hourly!AJ8486/Input!$B$107*Input!$J$41*Input!$B$76*Input!$B$81</f>
        <v>0</v>
      </c>
      <c r="AG8486" s="19">
        <f>Hourly!AK8486/Input!$B$107*Input!$J$42*Input!$B$76*Input!$B$82</f>
        <v>0</v>
      </c>
      <c r="AH8486" s="19">
        <f>Hourly!AL8486/Input!$B$107*Input!$J$43*Input!$B$76*Input!$B$83</f>
        <v>0</v>
      </c>
      <c r="AI8486" s="19">
        <f>Hourly!AM8486/Input!$B$107*Input!$J$44*Input!$B$76*Input!$B$84</f>
        <v>0</v>
      </c>
      <c r="AJ8486" s="19">
        <f>Hourly!AN8486/Input!$B$107*Input!$J$45*Input!$B$76*Input!$B$85</f>
        <v>0</v>
      </c>
      <c r="AK8486" s="19">
        <f>Hourly!AO8486/Input!$B$107*Input!$J$46*Input!$B$76*Input!$B$86</f>
        <v>0</v>
      </c>
      <c r="AL8486" s="19">
        <f>Hourly!AP8486/Input!$B$107*Input!$J$47*Input!$B$76*Input!$B$87</f>
        <v>0</v>
      </c>
      <c r="AM8486" s="164">
        <f>Hourly!AQ8486/Input!$B$107*Input!$J$48*Input!$B$77*Input!$B$89</f>
        <v>0</v>
      </c>
      <c r="AN8486" s="165">
        <f t="shared" si="2115"/>
        <v>0</v>
      </c>
      <c r="AO8486" s="116">
        <f>Input!B$55*Input!$B$18*Input!B$112*Hourly!AR8486</f>
        <v>959.40000000000009</v>
      </c>
      <c r="AP8486">
        <f>Input!B$113*Input!B$114*Input!B$90*Input!B$56*Hourly!AS8486</f>
        <v>4428</v>
      </c>
      <c r="AQ8486">
        <f>Input!B$90*Input!B$57*Hourly!AS8486</f>
        <v>4428</v>
      </c>
      <c r="AR8486" s="19">
        <f>0.5*Input!$B$63*Hourly!AU8486</f>
        <v>24.6</v>
      </c>
      <c r="AS8486" s="165">
        <f t="shared" si="2120"/>
        <v>9827.6999999999989</v>
      </c>
      <c r="AT8486" s="159">
        <f>AY8485+(Input!$B$66*1000*(Hourly!AX8486&gt;0)+AD8486+AN8486+AS8486+T8486*(Hourly!J8486-AY8485)+Q8486*(Hourly!G8486-AY8485))/(Q8486+T8486)*(1-EXP(-(Q8486+T8486)/(Input!$B$103*1000000)*3600))</f>
        <v>22.606660253431283</v>
      </c>
      <c r="AU8486" s="24">
        <f>AY8485+(AD8486+AN8486+AS8486+T8486*(Hourly!J8486-AY8485)+Q8486*(Hourly!G8486-AY8485))/(Q8486+T8486)*(1-EXP(-(Q8486+T8486)/(Input!$B$103*1000000)*3600))</f>
        <v>19.908740025206679</v>
      </c>
      <c r="AV8486" s="24">
        <f>AY8485+(-Input!$B$67*1000*(Hourly!AX8486&gt;0)+AD8486+AN8486+AS8486+T8486*(Hourly!J8486-AY8485)+R8486*(Hourly!G8486-AY8485))/(R8486+T8486)*(1-EXP(-(R8486+T8486)/(Input!$B$103*1000000)*3600))</f>
        <v>16.848015940109157</v>
      </c>
      <c r="AW8486" s="160">
        <f>AY8485+(AD8486+AN8486+AS8486+T8486*(Hourly!J8486-AY8485)+R8486*(Hourly!G8486-AY8485))/(R8486+T8486)*(1-EXP(-(R8486+T8486)/(Input!$B$103*1000000)*3600))</f>
        <v>19.505809755755923</v>
      </c>
      <c r="AX8486" s="24"/>
      <c r="AY8486" s="167">
        <f t="shared" si="2121"/>
        <v>20</v>
      </c>
      <c r="BA8486" s="159">
        <f>IF(BI8486,Input!$B$66*1000*(Hourly!AX8486&gt;0),IF(BJ8486,-(AD8486+AN8486+AS8486+T8486*(Hourly!J8486-AY8485)+Q8486*(Hourly!G8486-AY8485))+(Q8486+T8486)*(BE8486-AY8485)/(1-EXP(-(Q8486+T8486)/(Input!$B$103*1000000)*3600))))/1000</f>
        <v>33.826046388841668</v>
      </c>
      <c r="BB8486" s="24">
        <f>IF(BO8486,-Input!$B$67*1000*(Hourly!AX8486&gt;0),IF(BN8486,-(AD8486+AN8486+AS8486+T8486*(Hourly!J8486-AY8485)+R8486*(Hourly!G8486-AY8485))+(R8486+T8486)*(BF8486-AY8485)/(1-EXP(-(R8486+T8486)/(Input!$B$103*1000000)*3600))))/1000</f>
        <v>0</v>
      </c>
      <c r="BC8486" s="160">
        <f t="shared" si="2122"/>
        <v>33.826046388841668</v>
      </c>
      <c r="BD8486" s="24"/>
      <c r="BE8486" s="116">
        <f>IF(Hourly!AT8486=1,Input!$B$4,IF(Hourly!AT8486=0.5,Input!$F$4,0))</f>
        <v>20</v>
      </c>
      <c r="BF8486">
        <f>IF(Hourly!AT8486=1,Input!$B$5,IF(Hourly!AT8486=0.5,Input!$F$5,0))</f>
        <v>24</v>
      </c>
      <c r="BG8486" s="9">
        <f>Input!$B$35+0.0000000001</f>
        <v>23.900000000099997</v>
      </c>
      <c r="BI8486" s="116">
        <f t="shared" si="2123"/>
        <v>0</v>
      </c>
      <c r="BJ8486">
        <f t="shared" si="2124"/>
        <v>1</v>
      </c>
      <c r="BK8486">
        <f t="shared" si="2125"/>
        <v>0</v>
      </c>
      <c r="BL8486">
        <f t="shared" si="2126"/>
        <v>0</v>
      </c>
      <c r="BM8486">
        <f t="shared" si="2127"/>
        <v>0</v>
      </c>
      <c r="BN8486">
        <f t="shared" si="2128"/>
        <v>0</v>
      </c>
      <c r="BO8486" s="9">
        <f t="shared" si="2129"/>
        <v>0</v>
      </c>
      <c r="BR8486" s="116">
        <f t="shared" si="2116"/>
        <v>279</v>
      </c>
      <c r="BS8486" s="39">
        <v>43.037285925969407</v>
      </c>
      <c r="BT8486" s="168">
        <v>0</v>
      </c>
      <c r="BV8486" s="116">
        <f>IF(Hourly!$AR8486&gt;0,AY8486,"")</f>
        <v>20</v>
      </c>
      <c r="BW8486">
        <f>IF(AND(BV8486&gt;(20.8+0.33*Hourly!$I8486),(BV8486&gt;24),(BV8486&lt;&gt;"")),1,0)</f>
        <v>0</v>
      </c>
      <c r="BX8486">
        <f>IF(AND(BV8486&gt;(21.8+0.33*Hourly!$I8486),(BV8486&gt;24),(BV8486&lt;&gt;"")),1,0)</f>
        <v>0</v>
      </c>
      <c r="BY8486" s="9">
        <f>IF(AND(BV8486&gt;(22.8+0.33*Hourly!$I8486),(BV8486&gt;24),(BV8486&lt;&gt;"")),1,0)</f>
        <v>0</v>
      </c>
    </row>
    <row r="8487" spans="5:77" x14ac:dyDescent="0.35">
      <c r="E8487">
        <f>Hourly!A8487</f>
        <v>2003</v>
      </c>
      <c r="F8487">
        <f>Hourly!B8487</f>
        <v>12</v>
      </c>
      <c r="G8487">
        <f>Hourly!C8487</f>
        <v>20</v>
      </c>
      <c r="H8487">
        <f>Hourly!D8487</f>
        <v>11</v>
      </c>
      <c r="I8487" s="163">
        <v>8483</v>
      </c>
      <c r="J8487" s="19">
        <f>Input!B$22*Input!B$79</f>
        <v>1411.3439999999998</v>
      </c>
      <c r="K8487" s="19">
        <f>Input!B$76*Input!B$88</f>
        <v>656.99775609756091</v>
      </c>
      <c r="L8487" s="19">
        <f>Input!B$77*Input!B$89</f>
        <v>130.99152542372883</v>
      </c>
      <c r="M8487" s="164">
        <f t="shared" si="2117"/>
        <v>2199.3332815212898</v>
      </c>
      <c r="N8487" s="165">
        <f>(Input!B$109*Input!B$102)/3600*Input!B$108</f>
        <v>740.21399999999983</v>
      </c>
      <c r="O8487" s="165">
        <f>(1-Input!B$61)*(Input!B$109*Input!B$33)/3600*Input!B$108*Hourly!AU8487</f>
        <v>177.65135999999998</v>
      </c>
      <c r="P8487" s="19">
        <f>IF(AND(AY8486&gt;Hourly!G8487),(Input!B$109*(Input!B$33*Hourly!AU8487+Input!B$36))/3600*Input!B$108,(1-Input!B$61)*(Input!B$109*Input!B$33)/3600*Input!B$108*Hourly!AU8487)</f>
        <v>11280.861359999999</v>
      </c>
      <c r="Q8487" s="19">
        <f t="shared" si="2114"/>
        <v>3117.1986415212896</v>
      </c>
      <c r="R8487" s="19">
        <f t="shared" si="2118"/>
        <v>14220.408641521288</v>
      </c>
      <c r="S8487" s="165"/>
      <c r="T8487" s="165">
        <f>Input!B$78*Input!B$91</f>
        <v>189.625</v>
      </c>
      <c r="U8487" s="19">
        <f>IF(AND($AY8486&gt;Input!$B$52,Hourly!AI8487&gt;Input!$B$51),Input!$B$93*Input!$F$40*Input!$J$8/100*Hourly!AI8487,Input!$B$93*Input!$B$40*Input!$J$8/100*Hourly!AI8487)</f>
        <v>0</v>
      </c>
      <c r="V8487" s="19">
        <f>IF(AND($AY8486&gt;Input!$B$52,Hourly!AJ8487&gt;Input!$B$51),Input!$B$94*Input!$F$41*Input!$J$9/100*Hourly!AJ8487,Input!$B$94*Input!$B$41*Input!$J$9/100*Hourly!AJ8487)</f>
        <v>713.38102018986001</v>
      </c>
      <c r="W8487" s="19">
        <f>IF(AND($AY8486&gt;Input!$B$52,Hourly!AK8487&gt;Input!$B$51),Input!$B$95*Input!$F$42*Input!$J$10/100*Hourly!AK8487,Input!$B$95*Input!$B$42*Input!$J$10/100*Hourly!AK8487)</f>
        <v>0</v>
      </c>
      <c r="X8487" s="19">
        <f>IF(AND($AY8486&gt;Input!$B$52,Hourly!AL8487&gt;Input!$B$51),Input!$B$96*Input!$F$43*Input!$J$11/100*Hourly!AL8487,Input!$B$96*Input!$B$43*Input!$J$11/100*Hourly!AL8487)</f>
        <v>434.58646948840351</v>
      </c>
      <c r="Y8487" s="19">
        <f>IF(AND($AY8486&gt;Input!$B$52,Hourly!AM8487&gt;Input!$B$51),Input!$B$97*Input!$F$44*Input!$J$12/100*Hourly!AM8487,Input!$B$97*Input!$B$44*Input!$J$12/100*Hourly!AM8487)</f>
        <v>0</v>
      </c>
      <c r="Z8487" s="19">
        <f>IF(AND($AY8486&gt;Input!$B$52,Hourly!AN8487&gt;Input!$B$51),Input!$B$98*Input!$F$45*Input!$J$13/100*Hourly!AN8487,Input!$B$98*Input!$B$45*Input!$J$13/100*Hourly!AN8487)</f>
        <v>961.75694953843094</v>
      </c>
      <c r="AA8487" s="19">
        <f>IF(AND($AY8486&gt;Input!$B$52,Hourly!AO8487&gt;Input!$B$51),Input!$B$99*Input!$F$46*Input!$J$14/100*Hourly!AO8487,Input!$B$99*Input!$B$46*Input!$J$14/100*Hourly!AO8487)</f>
        <v>0</v>
      </c>
      <c r="AB8487" s="19">
        <f>IF(AND($AY8486&gt;Input!$B$52,Hourly!AP8487&gt;Input!$B$51),Input!$B$100*Input!$F$47*Input!$J$15/100*Hourly!AP8487,Input!$B$100*Input!$B$47*Input!$J$15/100*Hourly!AP8487)</f>
        <v>406.75233607316568</v>
      </c>
      <c r="AC8487" s="19">
        <f>IF(AND($AY8486&gt;Input!$B$52,Hourly!AQ8487&gt;Input!$B$51),Input!$B$101*Input!$F$48*Input!$J$16/100*Hourly!AQ8487,Input!$B$101*Input!$B$48*Input!$J$16/100*Hourly!AQ8487)</f>
        <v>0</v>
      </c>
      <c r="AD8487" s="165">
        <f t="shared" si="2119"/>
        <v>2516.4767752898601</v>
      </c>
      <c r="AE8487" s="19">
        <f>Hourly!AI8487/Input!$B$107*Input!$J$40*Input!$B$76*Input!$B$80</f>
        <v>0</v>
      </c>
      <c r="AF8487" s="19">
        <f>Hourly!AJ8487/Input!$B$107*Input!$J$41*Input!$B$76*Input!$B$81</f>
        <v>52.760247525396181</v>
      </c>
      <c r="AG8487" s="19">
        <f>Hourly!AK8487/Input!$B$107*Input!$J$42*Input!$B$76*Input!$B$82</f>
        <v>0</v>
      </c>
      <c r="AH8487" s="19">
        <f>Hourly!AL8487/Input!$B$107*Input!$J$43*Input!$B$76*Input!$B$83</f>
        <v>24.135885753363262</v>
      </c>
      <c r="AI8487" s="19">
        <f>Hourly!AM8487/Input!$B$107*Input!$J$44*Input!$B$76*Input!$B$84</f>
        <v>0</v>
      </c>
      <c r="AJ8487" s="19">
        <f>Hourly!AN8487/Input!$B$107*Input!$J$45*Input!$B$76*Input!$B$85</f>
        <v>46.770173848375968</v>
      </c>
      <c r="AK8487" s="19">
        <f>Hourly!AO8487/Input!$B$107*Input!$J$46*Input!$B$76*Input!$B$86</f>
        <v>0</v>
      </c>
      <c r="AL8487" s="19">
        <f>Hourly!AP8487/Input!$B$107*Input!$J$47*Input!$B$76*Input!$B$87</f>
        <v>22.59004502586685</v>
      </c>
      <c r="AM8487" s="164">
        <f>Hourly!AQ8487/Input!$B$107*Input!$J$48*Input!$B$77*Input!$B$89</f>
        <v>61.129378531073449</v>
      </c>
      <c r="AN8487" s="165">
        <f t="shared" si="2115"/>
        <v>207.38573068407572</v>
      </c>
      <c r="AO8487" s="116">
        <f>Input!B$55*Input!$B$18*Input!B$112*Hourly!AR8487</f>
        <v>959.40000000000009</v>
      </c>
      <c r="AP8487">
        <f>Input!B$113*Input!B$114*Input!B$90*Input!B$56*Hourly!AS8487</f>
        <v>4428</v>
      </c>
      <c r="AQ8487">
        <f>Input!B$90*Input!B$57*Hourly!AS8487</f>
        <v>4428</v>
      </c>
      <c r="AR8487" s="19">
        <f>0.5*Input!$B$63*Hourly!AU8487</f>
        <v>24.6</v>
      </c>
      <c r="AS8487" s="165">
        <f t="shared" si="2120"/>
        <v>9827.6999999999989</v>
      </c>
      <c r="AT8487" s="159">
        <f>AY8486+(Input!$B$66*1000*(Hourly!AX8487&gt;0)+AD8487+AN8487+AS8487+T8487*(Hourly!J8487-AY8486)+Q8487*(Hourly!G8487-AY8486))/(Q8487+T8487)*(1-EXP(-(Q8487+T8487)/(Input!$B$103*1000000)*3600))</f>
        <v>22.621577975128371</v>
      </c>
      <c r="AU8487" s="24">
        <f>AY8486+(AD8487+AN8487+AS8487+T8487*(Hourly!J8487-AY8486)+Q8487*(Hourly!G8487-AY8486))/(Q8487+T8487)*(1-EXP(-(Q8487+T8487)/(Input!$B$103*1000000)*3600))</f>
        <v>19.923657746903768</v>
      </c>
      <c r="AV8487" s="24">
        <f>AY8486+(-Input!$B$67*1000*(Hourly!AX8487&gt;0)+AD8487+AN8487+AS8487+T8487*(Hourly!J8487-AY8486)+R8487*(Hourly!G8487-AY8486))/(R8487+T8487)*(1-EXP(-(R8487+T8487)/(Input!$B$103*1000000)*3600))</f>
        <v>16.889270827761273</v>
      </c>
      <c r="AW8487" s="160">
        <f>AY8486+(AD8487+AN8487+AS8487+T8487*(Hourly!J8487-AY8486)+R8487*(Hourly!G8487-AY8486))/(R8487+T8487)*(1-EXP(-(R8487+T8487)/(Input!$B$103*1000000)*3600))</f>
        <v>19.547064643408035</v>
      </c>
      <c r="AX8487" s="24"/>
      <c r="AY8487" s="167">
        <f t="shared" si="2121"/>
        <v>20</v>
      </c>
      <c r="BA8487" s="159">
        <f>IF(BI8487,Input!$B$66*1000*(Hourly!AX8487&gt;0),IF(BJ8487,-(AD8487+AN8487+AS8487+T8487*(Hourly!J8487-AY8486)+Q8487*(Hourly!G8487-AY8486))+(Q8487+T8487)*(BE8487-AY8486)/(1-EXP(-(Q8487+T8487)/(Input!$B$103*1000000)*3600))))/1000</f>
        <v>28.296705105498575</v>
      </c>
      <c r="BB8487" s="24">
        <f>IF(BO8487,-Input!$B$67*1000*(Hourly!AX8487&gt;0),IF(BN8487,-(AD8487+AN8487+AS8487+T8487*(Hourly!J8487-AY8486)+R8487*(Hourly!G8487-AY8486))+(R8487+T8487)*(BF8487-AY8486)/(1-EXP(-(R8487+T8487)/(Input!$B$103*1000000)*3600))))/1000</f>
        <v>0</v>
      </c>
      <c r="BC8487" s="160">
        <f t="shared" si="2122"/>
        <v>28.296705105498575</v>
      </c>
      <c r="BD8487" s="24"/>
      <c r="BE8487" s="116">
        <f>IF(Hourly!AT8487=1,Input!$B$4,IF(Hourly!AT8487=0.5,Input!$F$4,0))</f>
        <v>20</v>
      </c>
      <c r="BF8487">
        <f>IF(Hourly!AT8487=1,Input!$B$5,IF(Hourly!AT8487=0.5,Input!$F$5,0))</f>
        <v>24</v>
      </c>
      <c r="BG8487" s="9">
        <f>Input!$B$35+0.0000000001</f>
        <v>23.900000000099997</v>
      </c>
      <c r="BI8487" s="116">
        <f t="shared" si="2123"/>
        <v>0</v>
      </c>
      <c r="BJ8487">
        <f t="shared" si="2124"/>
        <v>1</v>
      </c>
      <c r="BK8487">
        <f t="shared" si="2125"/>
        <v>0</v>
      </c>
      <c r="BL8487">
        <f t="shared" si="2126"/>
        <v>0</v>
      </c>
      <c r="BM8487">
        <f t="shared" si="2127"/>
        <v>0</v>
      </c>
      <c r="BN8487">
        <f t="shared" si="2128"/>
        <v>0</v>
      </c>
      <c r="BO8487" s="9">
        <f t="shared" si="2129"/>
        <v>0</v>
      </c>
      <c r="BR8487" s="116">
        <f t="shared" si="2116"/>
        <v>278</v>
      </c>
      <c r="BS8487" s="39">
        <v>43.037285925969407</v>
      </c>
      <c r="BT8487" s="168">
        <v>0</v>
      </c>
      <c r="BV8487" s="116">
        <f>IF(Hourly!$AR8487&gt;0,AY8487,"")</f>
        <v>20</v>
      </c>
      <c r="BW8487">
        <f>IF(AND(BV8487&gt;(20.8+0.33*Hourly!$I8487),(BV8487&gt;24),(BV8487&lt;&gt;"")),1,0)</f>
        <v>0</v>
      </c>
      <c r="BX8487">
        <f>IF(AND(BV8487&gt;(21.8+0.33*Hourly!$I8487),(BV8487&gt;24),(BV8487&lt;&gt;"")),1,0)</f>
        <v>0</v>
      </c>
      <c r="BY8487" s="9">
        <f>IF(AND(BV8487&gt;(22.8+0.33*Hourly!$I8487),(BV8487&gt;24),(BV8487&lt;&gt;"")),1,0)</f>
        <v>0</v>
      </c>
    </row>
    <row r="8488" spans="5:77" x14ac:dyDescent="0.35">
      <c r="E8488">
        <f>Hourly!A8488</f>
        <v>2003</v>
      </c>
      <c r="F8488">
        <f>Hourly!B8488</f>
        <v>12</v>
      </c>
      <c r="G8488">
        <f>Hourly!C8488</f>
        <v>20</v>
      </c>
      <c r="H8488">
        <f>Hourly!D8488</f>
        <v>12</v>
      </c>
      <c r="I8488" s="163">
        <v>8484</v>
      </c>
      <c r="J8488" s="19">
        <f>Input!B$22*Input!B$79</f>
        <v>1411.3439999999998</v>
      </c>
      <c r="K8488" s="19">
        <f>Input!B$76*Input!B$88</f>
        <v>656.99775609756091</v>
      </c>
      <c r="L8488" s="19">
        <f>Input!B$77*Input!B$89</f>
        <v>130.99152542372883</v>
      </c>
      <c r="M8488" s="164">
        <f t="shared" si="2117"/>
        <v>2199.3332815212898</v>
      </c>
      <c r="N8488" s="165">
        <f>(Input!B$109*Input!B$102)/3600*Input!B$108</f>
        <v>740.21399999999983</v>
      </c>
      <c r="O8488" s="165">
        <f>(1-Input!B$61)*(Input!B$109*Input!B$33)/3600*Input!B$108*Hourly!AU8488</f>
        <v>177.65135999999998</v>
      </c>
      <c r="P8488" s="19">
        <f>IF(AND(AY8487&gt;Hourly!G8488),(Input!B$109*(Input!B$33*Hourly!AU8488+Input!B$36))/3600*Input!B$108,(1-Input!B$61)*(Input!B$109*Input!B$33)/3600*Input!B$108*Hourly!AU8488)</f>
        <v>11280.861359999999</v>
      </c>
      <c r="Q8488" s="19">
        <f t="shared" si="2114"/>
        <v>3117.1986415212896</v>
      </c>
      <c r="R8488" s="19">
        <f t="shared" si="2118"/>
        <v>14220.408641521288</v>
      </c>
      <c r="S8488" s="165"/>
      <c r="T8488" s="165">
        <f>Input!B$78*Input!B$91</f>
        <v>189.625</v>
      </c>
      <c r="U8488" s="19">
        <f>IF(AND($AY8487&gt;Input!$B$52,Hourly!AI8488&gt;Input!$B$51),Input!$B$93*Input!$F$40*Input!$J$8/100*Hourly!AI8488,Input!$B$93*Input!$B$40*Input!$J$8/100*Hourly!AI8488)</f>
        <v>0</v>
      </c>
      <c r="V8488" s="19">
        <f>IF(AND($AY8487&gt;Input!$B$52,Hourly!AJ8488&gt;Input!$B$51),Input!$B$94*Input!$F$41*Input!$J$9/100*Hourly!AJ8488,Input!$B$94*Input!$B$41*Input!$J$9/100*Hourly!AJ8488)</f>
        <v>2027.6987305160719</v>
      </c>
      <c r="W8488" s="19">
        <f>IF(AND($AY8487&gt;Input!$B$52,Hourly!AK8488&gt;Input!$B$51),Input!$B$95*Input!$F$42*Input!$J$10/100*Hourly!AK8488,Input!$B$95*Input!$B$42*Input!$J$10/100*Hourly!AK8488)</f>
        <v>0</v>
      </c>
      <c r="X8488" s="19">
        <f>IF(AND($AY8487&gt;Input!$B$52,Hourly!AL8488&gt;Input!$B$51),Input!$B$96*Input!$F$43*Input!$J$11/100*Hourly!AL8488,Input!$B$96*Input!$B$43*Input!$J$11/100*Hourly!AL8488)</f>
        <v>1263.2445249229231</v>
      </c>
      <c r="Y8488" s="19">
        <f>IF(AND($AY8487&gt;Input!$B$52,Hourly!AM8488&gt;Input!$B$51),Input!$B$97*Input!$F$44*Input!$J$12/100*Hourly!AM8488,Input!$B$97*Input!$B$44*Input!$J$12/100*Hourly!AM8488)</f>
        <v>0</v>
      </c>
      <c r="Z8488" s="19">
        <f>IF(AND($AY8487&gt;Input!$B$52,Hourly!AN8488&gt;Input!$B$51),Input!$B$98*Input!$F$45*Input!$J$13/100*Hourly!AN8488,Input!$B$98*Input!$B$45*Input!$J$13/100*Hourly!AN8488)</f>
        <v>2806.8927994090127</v>
      </c>
      <c r="AA8488" s="19">
        <f>IF(AND($AY8487&gt;Input!$B$52,Hourly!AO8488&gt;Input!$B$51),Input!$B$99*Input!$F$46*Input!$J$14/100*Hourly!AO8488,Input!$B$99*Input!$B$46*Input!$J$14/100*Hourly!AO8488)</f>
        <v>0</v>
      </c>
      <c r="AB8488" s="19">
        <f>IF(AND($AY8487&gt;Input!$B$52,Hourly!AP8488&gt;Input!$B$51),Input!$B$100*Input!$F$47*Input!$J$15/100*Hourly!AP8488,Input!$B$100*Input!$B$47*Input!$J$15/100*Hourly!AP8488)</f>
        <v>1156.1440130135495</v>
      </c>
      <c r="AC8488" s="19">
        <f>IF(AND($AY8487&gt;Input!$B$52,Hourly!AQ8488&gt;Input!$B$51),Input!$B$101*Input!$F$48*Input!$J$16/100*Hourly!AQ8488,Input!$B$101*Input!$B$48*Input!$J$16/100*Hourly!AQ8488)</f>
        <v>0</v>
      </c>
      <c r="AD8488" s="165">
        <f t="shared" si="2119"/>
        <v>7253.9800678615575</v>
      </c>
      <c r="AE8488" s="19">
        <f>Hourly!AI8488/Input!$B$107*Input!$J$40*Input!$B$76*Input!$B$80</f>
        <v>0</v>
      </c>
      <c r="AF8488" s="19">
        <f>Hourly!AJ8488/Input!$B$107*Input!$J$41*Input!$B$76*Input!$B$81</f>
        <v>149.96458260199759</v>
      </c>
      <c r="AG8488" s="19">
        <f>Hourly!AK8488/Input!$B$107*Input!$J$42*Input!$B$76*Input!$B$82</f>
        <v>0</v>
      </c>
      <c r="AH8488" s="19">
        <f>Hourly!AL8488/Input!$B$107*Input!$J$43*Input!$B$76*Input!$B$83</f>
        <v>70.157558213889359</v>
      </c>
      <c r="AI8488" s="19">
        <f>Hourly!AM8488/Input!$B$107*Input!$J$44*Input!$B$76*Input!$B$84</f>
        <v>0</v>
      </c>
      <c r="AJ8488" s="19">
        <f>Hourly!AN8488/Input!$B$107*Input!$J$45*Input!$B$76*Input!$B$85</f>
        <v>136.49900244039611</v>
      </c>
      <c r="AK8488" s="19">
        <f>Hourly!AO8488/Input!$B$107*Input!$J$46*Input!$B$76*Input!$B$86</f>
        <v>0</v>
      </c>
      <c r="AL8488" s="19">
        <f>Hourly!AP8488/Input!$B$107*Input!$J$47*Input!$B$76*Input!$B$87</f>
        <v>64.209453748938131</v>
      </c>
      <c r="AM8488" s="164">
        <f>Hourly!AQ8488/Input!$B$107*Input!$J$48*Input!$B$77*Input!$B$89</f>
        <v>170.28898305084746</v>
      </c>
      <c r="AN8488" s="165">
        <f t="shared" si="2115"/>
        <v>591.11958005606868</v>
      </c>
      <c r="AO8488" s="116">
        <f>Input!B$55*Input!$B$18*Input!B$112*Hourly!AR8488</f>
        <v>959.40000000000009</v>
      </c>
      <c r="AP8488">
        <f>Input!B$113*Input!B$114*Input!B$90*Input!B$56*Hourly!AS8488</f>
        <v>4428</v>
      </c>
      <c r="AQ8488">
        <f>Input!B$90*Input!B$57*Hourly!AS8488</f>
        <v>4428</v>
      </c>
      <c r="AR8488" s="19">
        <f>0.5*Input!$B$63*Hourly!AU8488</f>
        <v>24.6</v>
      </c>
      <c r="AS8488" s="165">
        <f t="shared" si="2120"/>
        <v>9827.6999999999989</v>
      </c>
      <c r="AT8488" s="159">
        <f>AY8487+(Input!$B$66*1000*(Hourly!AX8488&gt;0)+AD8488+AN8488+AS8488+T8488*(Hourly!J8488-AY8487)+Q8488*(Hourly!G8488-AY8487))/(Q8488+T8488)*(1-EXP(-(Q8488+T8488)/(Input!$B$103*1000000)*3600))</f>
        <v>22.641281631696405</v>
      </c>
      <c r="AU8488" s="24">
        <f>AY8487+(AD8488+AN8488+AS8488+T8488*(Hourly!J8488-AY8487)+Q8488*(Hourly!G8488-AY8487))/(Q8488+T8488)*(1-EXP(-(Q8488+T8488)/(Input!$B$103*1000000)*3600))</f>
        <v>19.943361403471801</v>
      </c>
      <c r="AV8488" s="24">
        <f>AY8487+(-Input!$B$67*1000*(Hourly!AX8488&gt;0)+AD8488+AN8488+AS8488+T8488*(Hourly!J8488-AY8487)+R8488*(Hourly!G8488-AY8487))/(R8488+T8488)*(1-EXP(-(R8488+T8488)/(Input!$B$103*1000000)*3600))</f>
        <v>16.929338460065974</v>
      </c>
      <c r="AW8488" s="160">
        <f>AY8487+(AD8488+AN8488+AS8488+T8488*(Hourly!J8488-AY8487)+R8488*(Hourly!G8488-AY8487))/(R8488+T8488)*(1-EXP(-(R8488+T8488)/(Input!$B$103*1000000)*3600))</f>
        <v>19.587132275712737</v>
      </c>
      <c r="AX8488" s="24"/>
      <c r="AY8488" s="167">
        <f t="shared" si="2121"/>
        <v>20</v>
      </c>
      <c r="BA8488" s="159">
        <f>IF(BI8488,Input!$B$66*1000*(Hourly!AX8488&gt;0),IF(BJ8488,-(AD8488+AN8488+AS8488+T8488*(Hourly!J8488-AY8487)+Q8488*(Hourly!G8488-AY8487))+(Q8488+T8488)*(BE8488-AY8487)/(1-EXP(-(Q8488+T8488)/(Input!$B$103*1000000)*3600))))/1000</f>
        <v>20.993428914489979</v>
      </c>
      <c r="BB8488" s="24">
        <f>IF(BO8488,-Input!$B$67*1000*(Hourly!AX8488&gt;0),IF(BN8488,-(AD8488+AN8488+AS8488+T8488*(Hourly!J8488-AY8487)+R8488*(Hourly!G8488-AY8487))+(R8488+T8488)*(BF8488-AY8487)/(1-EXP(-(R8488+T8488)/(Input!$B$103*1000000)*3600))))/1000</f>
        <v>0</v>
      </c>
      <c r="BC8488" s="160">
        <f t="shared" si="2122"/>
        <v>20.993428914489979</v>
      </c>
      <c r="BD8488" s="24"/>
      <c r="BE8488" s="116">
        <f>IF(Hourly!AT8488=1,Input!$B$4,IF(Hourly!AT8488=0.5,Input!$F$4,0))</f>
        <v>20</v>
      </c>
      <c r="BF8488">
        <f>IF(Hourly!AT8488=1,Input!$B$5,IF(Hourly!AT8488=0.5,Input!$F$5,0))</f>
        <v>24</v>
      </c>
      <c r="BG8488" s="9">
        <f>Input!$B$35+0.0000000001</f>
        <v>23.900000000099997</v>
      </c>
      <c r="BI8488" s="116">
        <f t="shared" si="2123"/>
        <v>0</v>
      </c>
      <c r="BJ8488">
        <f t="shared" si="2124"/>
        <v>1</v>
      </c>
      <c r="BK8488">
        <f t="shared" si="2125"/>
        <v>0</v>
      </c>
      <c r="BL8488">
        <f t="shared" si="2126"/>
        <v>0</v>
      </c>
      <c r="BM8488">
        <f t="shared" si="2127"/>
        <v>0</v>
      </c>
      <c r="BN8488">
        <f t="shared" si="2128"/>
        <v>0</v>
      </c>
      <c r="BO8488" s="9">
        <f t="shared" si="2129"/>
        <v>0</v>
      </c>
      <c r="BR8488" s="116">
        <f t="shared" si="2116"/>
        <v>277</v>
      </c>
      <c r="BS8488" s="39">
        <v>43.037285925969407</v>
      </c>
      <c r="BT8488" s="168">
        <v>0</v>
      </c>
      <c r="BV8488" s="116">
        <f>IF(Hourly!$AR8488&gt;0,AY8488,"")</f>
        <v>20</v>
      </c>
      <c r="BW8488">
        <f>IF(AND(BV8488&gt;(20.8+0.33*Hourly!$I8488),(BV8488&gt;24),(BV8488&lt;&gt;"")),1,0)</f>
        <v>0</v>
      </c>
      <c r="BX8488">
        <f>IF(AND(BV8488&gt;(21.8+0.33*Hourly!$I8488),(BV8488&gt;24),(BV8488&lt;&gt;"")),1,0)</f>
        <v>0</v>
      </c>
      <c r="BY8488" s="9">
        <f>IF(AND(BV8488&gt;(22.8+0.33*Hourly!$I8488),(BV8488&gt;24),(BV8488&lt;&gt;"")),1,0)</f>
        <v>0</v>
      </c>
    </row>
    <row r="8489" spans="5:77" x14ac:dyDescent="0.35">
      <c r="E8489">
        <f>Hourly!A8489</f>
        <v>2003</v>
      </c>
      <c r="F8489">
        <f>Hourly!B8489</f>
        <v>12</v>
      </c>
      <c r="G8489">
        <f>Hourly!C8489</f>
        <v>20</v>
      </c>
      <c r="H8489">
        <f>Hourly!D8489</f>
        <v>13</v>
      </c>
      <c r="I8489" s="163">
        <v>8485</v>
      </c>
      <c r="J8489" s="19">
        <f>Input!B$22*Input!B$79</f>
        <v>1411.3439999999998</v>
      </c>
      <c r="K8489" s="19">
        <f>Input!B$76*Input!B$88</f>
        <v>656.99775609756091</v>
      </c>
      <c r="L8489" s="19">
        <f>Input!B$77*Input!B$89</f>
        <v>130.99152542372883</v>
      </c>
      <c r="M8489" s="164">
        <f t="shared" si="2117"/>
        <v>2199.3332815212898</v>
      </c>
      <c r="N8489" s="165">
        <f>(Input!B$109*Input!B$102)/3600*Input!B$108</f>
        <v>740.21399999999983</v>
      </c>
      <c r="O8489" s="165">
        <f>(1-Input!B$61)*(Input!B$109*Input!B$33)/3600*Input!B$108*Hourly!AU8489</f>
        <v>177.65135999999998</v>
      </c>
      <c r="P8489" s="19">
        <f>IF(AND(AY8488&gt;Hourly!G8489),(Input!B$109*(Input!B$33*Hourly!AU8489+Input!B$36))/3600*Input!B$108,(1-Input!B$61)*(Input!B$109*Input!B$33)/3600*Input!B$108*Hourly!AU8489)</f>
        <v>11280.861359999999</v>
      </c>
      <c r="Q8489" s="19">
        <f t="shared" si="2114"/>
        <v>3117.1986415212896</v>
      </c>
      <c r="R8489" s="19">
        <f t="shared" si="2118"/>
        <v>14220.408641521288</v>
      </c>
      <c r="S8489" s="165"/>
      <c r="T8489" s="165">
        <f>Input!B$78*Input!B$91</f>
        <v>189.625</v>
      </c>
      <c r="U8489" s="19">
        <f>IF(AND($AY8488&gt;Input!$B$52,Hourly!AI8489&gt;Input!$B$51),Input!$B$93*Input!$F$40*Input!$J$8/100*Hourly!AI8489,Input!$B$93*Input!$B$40*Input!$J$8/100*Hourly!AI8489)</f>
        <v>0</v>
      </c>
      <c r="V8489" s="19">
        <f>IF(AND($AY8488&gt;Input!$B$52,Hourly!AJ8489&gt;Input!$B$51),Input!$B$94*Input!$F$41*Input!$J$9/100*Hourly!AJ8489,Input!$B$94*Input!$B$41*Input!$J$9/100*Hourly!AJ8489)</f>
        <v>1120.4518381993005</v>
      </c>
      <c r="W8489" s="19">
        <f>IF(AND($AY8488&gt;Input!$B$52,Hourly!AK8489&gt;Input!$B$51),Input!$B$95*Input!$F$42*Input!$J$10/100*Hourly!AK8489,Input!$B$95*Input!$B$42*Input!$J$10/100*Hourly!AK8489)</f>
        <v>0</v>
      </c>
      <c r="X8489" s="19">
        <f>IF(AND($AY8488&gt;Input!$B$52,Hourly!AL8489&gt;Input!$B$51),Input!$B$96*Input!$F$43*Input!$J$11/100*Hourly!AL8489,Input!$B$96*Input!$B$43*Input!$J$11/100*Hourly!AL8489)</f>
        <v>662.96555675075786</v>
      </c>
      <c r="Y8489" s="19">
        <f>IF(AND($AY8488&gt;Input!$B$52,Hourly!AM8489&gt;Input!$B$51),Input!$B$97*Input!$F$44*Input!$J$12/100*Hourly!AM8489,Input!$B$97*Input!$B$44*Input!$J$12/100*Hourly!AM8489)</f>
        <v>0</v>
      </c>
      <c r="Z8489" s="19">
        <f>IF(AND($AY8488&gt;Input!$B$52,Hourly!AN8489&gt;Input!$B$51),Input!$B$98*Input!$F$45*Input!$J$13/100*Hourly!AN8489,Input!$B$98*Input!$B$45*Input!$J$13/100*Hourly!AN8489)</f>
        <v>1535.3359287917963</v>
      </c>
      <c r="AA8489" s="19">
        <f>IF(AND($AY8488&gt;Input!$B$52,Hourly!AO8489&gt;Input!$B$51),Input!$B$99*Input!$F$46*Input!$J$14/100*Hourly!AO8489,Input!$B$99*Input!$B$46*Input!$J$14/100*Hourly!AO8489)</f>
        <v>0</v>
      </c>
      <c r="AB8489" s="19">
        <f>IF(AND($AY8488&gt;Input!$B$52,Hourly!AP8489&gt;Input!$B$51),Input!$B$100*Input!$F$47*Input!$J$15/100*Hourly!AP8489,Input!$B$100*Input!$B$47*Input!$J$15/100*Hourly!AP8489)</f>
        <v>638.85411827153087</v>
      </c>
      <c r="AC8489" s="19">
        <f>IF(AND($AY8488&gt;Input!$B$52,Hourly!AQ8489&gt;Input!$B$51),Input!$B$101*Input!$F$48*Input!$J$16/100*Hourly!AQ8489,Input!$B$101*Input!$B$48*Input!$J$16/100*Hourly!AQ8489)</f>
        <v>0</v>
      </c>
      <c r="AD8489" s="165">
        <f t="shared" si="2119"/>
        <v>3957.6074420133855</v>
      </c>
      <c r="AE8489" s="19">
        <f>Hourly!AI8489/Input!$B$107*Input!$J$40*Input!$B$76*Input!$B$80</f>
        <v>0</v>
      </c>
      <c r="AF8489" s="19">
        <f>Hourly!AJ8489/Input!$B$107*Input!$J$41*Input!$B$76*Input!$B$81</f>
        <v>82.866399091956822</v>
      </c>
      <c r="AG8489" s="19">
        <f>Hourly!AK8489/Input!$B$107*Input!$J$42*Input!$B$76*Input!$B$82</f>
        <v>0</v>
      </c>
      <c r="AH8489" s="19">
        <f>Hourly!AL8489/Input!$B$107*Input!$J$43*Input!$B$76*Input!$B$83</f>
        <v>36.819510177083728</v>
      </c>
      <c r="AI8489" s="19">
        <f>Hourly!AM8489/Input!$B$107*Input!$J$44*Input!$B$76*Input!$B$84</f>
        <v>0</v>
      </c>
      <c r="AJ8489" s="19">
        <f>Hourly!AN8489/Input!$B$107*Input!$J$45*Input!$B$76*Input!$B$85</f>
        <v>74.663279885539026</v>
      </c>
      <c r="AK8489" s="19">
        <f>Hourly!AO8489/Input!$B$107*Input!$J$46*Input!$B$76*Input!$B$86</f>
        <v>0</v>
      </c>
      <c r="AL8489" s="19">
        <f>Hourly!AP8489/Input!$B$107*Input!$J$47*Input!$B$76*Input!$B$87</f>
        <v>35.480418959704259</v>
      </c>
      <c r="AM8489" s="164">
        <f>Hourly!AQ8489/Input!$B$107*Input!$J$48*Input!$B$77*Input!$B$89</f>
        <v>96.060451977401129</v>
      </c>
      <c r="AN8489" s="165">
        <f t="shared" si="2115"/>
        <v>325.89006009168497</v>
      </c>
      <c r="AO8489" s="116">
        <f>Input!B$55*Input!$B$18*Input!B$112*Hourly!AR8489</f>
        <v>959.40000000000009</v>
      </c>
      <c r="AP8489">
        <f>Input!B$113*Input!B$114*Input!B$90*Input!B$56*Hourly!AS8489</f>
        <v>4428</v>
      </c>
      <c r="AQ8489">
        <f>Input!B$90*Input!B$57*Hourly!AS8489</f>
        <v>4428</v>
      </c>
      <c r="AR8489" s="19">
        <f>0.5*Input!$B$63*Hourly!AU8489</f>
        <v>24.6</v>
      </c>
      <c r="AS8489" s="165">
        <f t="shared" si="2120"/>
        <v>9827.6999999999989</v>
      </c>
      <c r="AT8489" s="159">
        <f>AY8488+(Input!$B$66*1000*(Hourly!AX8489&gt;0)+AD8489+AN8489+AS8489+T8489*(Hourly!J8489-AY8488)+Q8489*(Hourly!G8489-AY8488))/(Q8489+T8489)*(1-EXP(-(Q8489+T8489)/(Input!$B$103*1000000)*3600))</f>
        <v>22.63503669453047</v>
      </c>
      <c r="AU8489" s="24">
        <f>AY8488+(AD8489+AN8489+AS8489+T8489*(Hourly!J8489-AY8488)+Q8489*(Hourly!G8489-AY8488))/(Q8489+T8489)*(1-EXP(-(Q8489+T8489)/(Input!$B$103*1000000)*3600))</f>
        <v>19.937116466305866</v>
      </c>
      <c r="AV8489" s="24">
        <f>AY8488+(-Input!$B$67*1000*(Hourly!AX8489&gt;0)+AD8489+AN8489+AS8489+T8489*(Hourly!J8489-AY8488)+R8489*(Hourly!G8489-AY8488))/(R8489+T8489)*(1-EXP(-(R8489+T8489)/(Input!$B$103*1000000)*3600))</f>
        <v>16.9349904215664</v>
      </c>
      <c r="AW8489" s="160">
        <f>AY8488+(AD8489+AN8489+AS8489+T8489*(Hourly!J8489-AY8488)+R8489*(Hourly!G8489-AY8488))/(R8489+T8489)*(1-EXP(-(R8489+T8489)/(Input!$B$103*1000000)*3600))</f>
        <v>19.592784237213166</v>
      </c>
      <c r="AX8489" s="24"/>
      <c r="AY8489" s="167">
        <f t="shared" si="2121"/>
        <v>20</v>
      </c>
      <c r="BA8489" s="159">
        <f>IF(BI8489,Input!$B$66*1000*(Hourly!AX8489&gt;0),IF(BJ8489,-(AD8489+AN8489+AS8489+T8489*(Hourly!J8489-AY8488)+Q8489*(Hourly!G8489-AY8488))+(Q8489+T8489)*(BE8489-AY8488)/(1-EXP(-(Q8489+T8489)/(Input!$B$103*1000000)*3600))))/1000</f>
        <v>23.308151603694014</v>
      </c>
      <c r="BB8489" s="24">
        <f>IF(BO8489,-Input!$B$67*1000*(Hourly!AX8489&gt;0),IF(BN8489,-(AD8489+AN8489+AS8489+T8489*(Hourly!J8489-AY8488)+R8489*(Hourly!G8489-AY8488))+(R8489+T8489)*(BF8489-AY8488)/(1-EXP(-(R8489+T8489)/(Input!$B$103*1000000)*3600))))/1000</f>
        <v>0</v>
      </c>
      <c r="BC8489" s="160">
        <f t="shared" si="2122"/>
        <v>23.308151603694014</v>
      </c>
      <c r="BD8489" s="24"/>
      <c r="BE8489" s="116">
        <f>IF(Hourly!AT8489=1,Input!$B$4,IF(Hourly!AT8489=0.5,Input!$F$4,0))</f>
        <v>20</v>
      </c>
      <c r="BF8489">
        <f>IF(Hourly!AT8489=1,Input!$B$5,IF(Hourly!AT8489=0.5,Input!$F$5,0))</f>
        <v>24</v>
      </c>
      <c r="BG8489" s="9">
        <f>Input!$B$35+0.0000000001</f>
        <v>23.900000000099997</v>
      </c>
      <c r="BI8489" s="116">
        <f t="shared" si="2123"/>
        <v>0</v>
      </c>
      <c r="BJ8489">
        <f t="shared" si="2124"/>
        <v>1</v>
      </c>
      <c r="BK8489">
        <f t="shared" si="2125"/>
        <v>0</v>
      </c>
      <c r="BL8489">
        <f t="shared" si="2126"/>
        <v>0</v>
      </c>
      <c r="BM8489">
        <f t="shared" si="2127"/>
        <v>0</v>
      </c>
      <c r="BN8489">
        <f t="shared" si="2128"/>
        <v>0</v>
      </c>
      <c r="BO8489" s="9">
        <f t="shared" si="2129"/>
        <v>0</v>
      </c>
      <c r="BR8489" s="116">
        <f t="shared" si="2116"/>
        <v>276</v>
      </c>
      <c r="BS8489" s="39">
        <v>43.037285925969407</v>
      </c>
      <c r="BT8489" s="168">
        <v>0</v>
      </c>
      <c r="BV8489" s="116">
        <f>IF(Hourly!$AR8489&gt;0,AY8489,"")</f>
        <v>20</v>
      </c>
      <c r="BW8489">
        <f>IF(AND(BV8489&gt;(20.8+0.33*Hourly!$I8489),(BV8489&gt;24),(BV8489&lt;&gt;"")),1,0)</f>
        <v>0</v>
      </c>
      <c r="BX8489">
        <f>IF(AND(BV8489&gt;(21.8+0.33*Hourly!$I8489),(BV8489&gt;24),(BV8489&lt;&gt;"")),1,0)</f>
        <v>0</v>
      </c>
      <c r="BY8489" s="9">
        <f>IF(AND(BV8489&gt;(22.8+0.33*Hourly!$I8489),(BV8489&gt;24),(BV8489&lt;&gt;"")),1,0)</f>
        <v>0</v>
      </c>
    </row>
    <row r="8490" spans="5:77" x14ac:dyDescent="0.35">
      <c r="E8490">
        <f>Hourly!A8490</f>
        <v>2003</v>
      </c>
      <c r="F8490">
        <f>Hourly!B8490</f>
        <v>12</v>
      </c>
      <c r="G8490">
        <f>Hourly!C8490</f>
        <v>20</v>
      </c>
      <c r="H8490">
        <f>Hourly!D8490</f>
        <v>14</v>
      </c>
      <c r="I8490" s="163">
        <v>8486</v>
      </c>
      <c r="J8490" s="19">
        <f>Input!B$22*Input!B$79</f>
        <v>1411.3439999999998</v>
      </c>
      <c r="K8490" s="19">
        <f>Input!B$76*Input!B$88</f>
        <v>656.99775609756091</v>
      </c>
      <c r="L8490" s="19">
        <f>Input!B$77*Input!B$89</f>
        <v>130.99152542372883</v>
      </c>
      <c r="M8490" s="164">
        <f t="shared" si="2117"/>
        <v>2199.3332815212898</v>
      </c>
      <c r="N8490" s="165">
        <f>(Input!B$109*Input!B$102)/3600*Input!B$108</f>
        <v>740.21399999999983</v>
      </c>
      <c r="O8490" s="165">
        <f>(1-Input!B$61)*(Input!B$109*Input!B$33)/3600*Input!B$108*Hourly!AU8490</f>
        <v>177.65135999999998</v>
      </c>
      <c r="P8490" s="19">
        <f>IF(AND(AY8489&gt;Hourly!G8490),(Input!B$109*(Input!B$33*Hourly!AU8490+Input!B$36))/3600*Input!B$108,(1-Input!B$61)*(Input!B$109*Input!B$33)/3600*Input!B$108*Hourly!AU8490)</f>
        <v>11280.861359999999</v>
      </c>
      <c r="Q8490" s="19">
        <f t="shared" si="2114"/>
        <v>3117.1986415212896</v>
      </c>
      <c r="R8490" s="19">
        <f t="shared" si="2118"/>
        <v>14220.408641521288</v>
      </c>
      <c r="S8490" s="165"/>
      <c r="T8490" s="165">
        <f>Input!B$78*Input!B$91</f>
        <v>189.625</v>
      </c>
      <c r="U8490" s="19">
        <f>IF(AND($AY8489&gt;Input!$B$52,Hourly!AI8490&gt;Input!$B$51),Input!$B$93*Input!$F$40*Input!$J$8/100*Hourly!AI8490,Input!$B$93*Input!$B$40*Input!$J$8/100*Hourly!AI8490)</f>
        <v>0</v>
      </c>
      <c r="V8490" s="19">
        <f>IF(AND($AY8489&gt;Input!$B$52,Hourly!AJ8490&gt;Input!$B$51),Input!$B$94*Input!$F$41*Input!$J$9/100*Hourly!AJ8490,Input!$B$94*Input!$B$41*Input!$J$9/100*Hourly!AJ8490)</f>
        <v>1119.8621327824756</v>
      </c>
      <c r="W8490" s="19">
        <f>IF(AND($AY8489&gt;Input!$B$52,Hourly!AK8490&gt;Input!$B$51),Input!$B$95*Input!$F$42*Input!$J$10/100*Hourly!AK8490,Input!$B$95*Input!$B$42*Input!$J$10/100*Hourly!AK8490)</f>
        <v>0</v>
      </c>
      <c r="X8490" s="19">
        <f>IF(AND($AY8489&gt;Input!$B$52,Hourly!AL8490&gt;Input!$B$51),Input!$B$96*Input!$F$43*Input!$J$11/100*Hourly!AL8490,Input!$B$96*Input!$B$43*Input!$J$11/100*Hourly!AL8490)</f>
        <v>660.00560042276663</v>
      </c>
      <c r="Y8490" s="19">
        <f>IF(AND($AY8489&gt;Input!$B$52,Hourly!AM8490&gt;Input!$B$51),Input!$B$97*Input!$F$44*Input!$J$12/100*Hourly!AM8490,Input!$B$97*Input!$B$44*Input!$J$12/100*Hourly!AM8490)</f>
        <v>0</v>
      </c>
      <c r="Z8490" s="19">
        <f>IF(AND($AY8489&gt;Input!$B$52,Hourly!AN8490&gt;Input!$B$51),Input!$B$98*Input!$F$45*Input!$J$13/100*Hourly!AN8490,Input!$B$98*Input!$B$45*Input!$J$13/100*Hourly!AN8490)</f>
        <v>1554.0488041297499</v>
      </c>
      <c r="AA8490" s="19">
        <f>IF(AND($AY8489&gt;Input!$B$52,Hourly!AO8490&gt;Input!$B$51),Input!$B$99*Input!$F$46*Input!$J$14/100*Hourly!AO8490,Input!$B$99*Input!$B$46*Input!$J$14/100*Hourly!AO8490)</f>
        <v>0</v>
      </c>
      <c r="AB8490" s="19">
        <f>IF(AND($AY8489&gt;Input!$B$52,Hourly!AP8490&gt;Input!$B$51),Input!$B$100*Input!$F$47*Input!$J$15/100*Hourly!AP8490,Input!$B$100*Input!$B$47*Input!$J$15/100*Hourly!AP8490)</f>
        <v>638.51788272684996</v>
      </c>
      <c r="AC8490" s="19">
        <f>IF(AND($AY8489&gt;Input!$B$52,Hourly!AQ8490&gt;Input!$B$51),Input!$B$101*Input!$F$48*Input!$J$16/100*Hourly!AQ8490,Input!$B$101*Input!$B$48*Input!$J$16/100*Hourly!AQ8490)</f>
        <v>0</v>
      </c>
      <c r="AD8490" s="165">
        <f t="shared" si="2119"/>
        <v>3972.434420061842</v>
      </c>
      <c r="AE8490" s="19">
        <f>Hourly!AI8490/Input!$B$107*Input!$J$40*Input!$B$76*Input!$B$80</f>
        <v>0</v>
      </c>
      <c r="AF8490" s="19">
        <f>Hourly!AJ8490/Input!$B$107*Input!$J$41*Input!$B$76*Input!$B$81</f>
        <v>82.822785647138133</v>
      </c>
      <c r="AG8490" s="19">
        <f>Hourly!AK8490/Input!$B$107*Input!$J$42*Input!$B$76*Input!$B$82</f>
        <v>0</v>
      </c>
      <c r="AH8490" s="19">
        <f>Hourly!AL8490/Input!$B$107*Input!$J$43*Input!$B$76*Input!$B$83</f>
        <v>36.655121332094055</v>
      </c>
      <c r="AI8490" s="19">
        <f>Hourly!AM8490/Input!$B$107*Input!$J$44*Input!$B$76*Input!$B$84</f>
        <v>0</v>
      </c>
      <c r="AJ8490" s="19">
        <f>Hourly!AN8490/Input!$B$107*Input!$J$45*Input!$B$76*Input!$B$85</f>
        <v>75.573285717240154</v>
      </c>
      <c r="AK8490" s="19">
        <f>Hourly!AO8490/Input!$B$107*Input!$J$46*Input!$B$76*Input!$B$86</f>
        <v>0</v>
      </c>
      <c r="AL8490" s="19">
        <f>Hourly!AP8490/Input!$B$107*Input!$J$47*Input!$B$76*Input!$B$87</f>
        <v>35.461745247422805</v>
      </c>
      <c r="AM8490" s="164">
        <f>Hourly!AQ8490/Input!$B$107*Input!$J$48*Input!$B$77*Input!$B$89</f>
        <v>96.060451977401129</v>
      </c>
      <c r="AN8490" s="165">
        <f t="shared" si="2115"/>
        <v>326.57338992129633</v>
      </c>
      <c r="AO8490" s="116">
        <f>Input!B$55*Input!$B$18*Input!B$112*Hourly!AR8490</f>
        <v>959.40000000000009</v>
      </c>
      <c r="AP8490">
        <f>Input!B$113*Input!B$114*Input!B$90*Input!B$56*Hourly!AS8490</f>
        <v>4428</v>
      </c>
      <c r="AQ8490">
        <f>Input!B$90*Input!B$57*Hourly!AS8490</f>
        <v>4428</v>
      </c>
      <c r="AR8490" s="19">
        <f>0.5*Input!$B$63*Hourly!AU8490</f>
        <v>24.6</v>
      </c>
      <c r="AS8490" s="165">
        <f t="shared" si="2120"/>
        <v>9827.6999999999989</v>
      </c>
      <c r="AT8490" s="159">
        <f>AY8489+(Input!$B$66*1000*(Hourly!AX8490&gt;0)+AD8490+AN8490+AS8490+T8490*(Hourly!J8490-AY8489)+Q8490*(Hourly!G8490-AY8489))/(Q8490+T8490)*(1-EXP(-(Q8490+T8490)/(Input!$B$103*1000000)*3600))</f>
        <v>22.63928351673902</v>
      </c>
      <c r="AU8490" s="24">
        <f>AY8489+(AD8490+AN8490+AS8490+T8490*(Hourly!J8490-AY8489)+Q8490*(Hourly!G8490-AY8489))/(Q8490+T8490)*(1-EXP(-(Q8490+T8490)/(Input!$B$103*1000000)*3600))</f>
        <v>19.941363288514417</v>
      </c>
      <c r="AV8490" s="24">
        <f>AY8489+(-Input!$B$67*1000*(Hourly!AX8490&gt;0)+AD8490+AN8490+AS8490+T8490*(Hourly!J8490-AY8489)+R8490*(Hourly!G8490-AY8489))/(R8490+T8490)*(1-EXP(-(R8490+T8490)/(Input!$B$103*1000000)*3600))</f>
        <v>16.953929101838462</v>
      </c>
      <c r="AW8490" s="160">
        <f>AY8489+(AD8490+AN8490+AS8490+T8490*(Hourly!J8490-AY8489)+R8490*(Hourly!G8490-AY8489))/(R8490+T8490)*(1-EXP(-(R8490+T8490)/(Input!$B$103*1000000)*3600))</f>
        <v>19.611722917485224</v>
      </c>
      <c r="AX8490" s="24"/>
      <c r="AY8490" s="167">
        <f t="shared" si="2121"/>
        <v>20</v>
      </c>
      <c r="BA8490" s="159">
        <f>IF(BI8490,Input!$B$66*1000*(Hourly!AX8490&gt;0),IF(BJ8490,-(AD8490+AN8490+AS8490+T8490*(Hourly!J8490-AY8489)+Q8490*(Hourly!G8490-AY8489))+(Q8490+T8490)*(BE8490-AY8489)/(1-EXP(-(Q8490+T8490)/(Input!$B$103*1000000)*3600))))/1000</f>
        <v>21.734041975055302</v>
      </c>
      <c r="BB8490" s="24">
        <f>IF(BO8490,-Input!$B$67*1000*(Hourly!AX8490&gt;0),IF(BN8490,-(AD8490+AN8490+AS8490+T8490*(Hourly!J8490-AY8489)+R8490*(Hourly!G8490-AY8489))+(R8490+T8490)*(BF8490-AY8489)/(1-EXP(-(R8490+T8490)/(Input!$B$103*1000000)*3600))))/1000</f>
        <v>0</v>
      </c>
      <c r="BC8490" s="160">
        <f t="shared" si="2122"/>
        <v>21.734041975055302</v>
      </c>
      <c r="BD8490" s="24"/>
      <c r="BE8490" s="116">
        <f>IF(Hourly!AT8490=1,Input!$B$4,IF(Hourly!AT8490=0.5,Input!$F$4,0))</f>
        <v>20</v>
      </c>
      <c r="BF8490">
        <f>IF(Hourly!AT8490=1,Input!$B$5,IF(Hourly!AT8490=0.5,Input!$F$5,0))</f>
        <v>24</v>
      </c>
      <c r="BG8490" s="9">
        <f>Input!$B$35+0.0000000001</f>
        <v>23.900000000099997</v>
      </c>
      <c r="BI8490" s="116">
        <f t="shared" si="2123"/>
        <v>0</v>
      </c>
      <c r="BJ8490">
        <f t="shared" si="2124"/>
        <v>1</v>
      </c>
      <c r="BK8490">
        <f t="shared" si="2125"/>
        <v>0</v>
      </c>
      <c r="BL8490">
        <f t="shared" si="2126"/>
        <v>0</v>
      </c>
      <c r="BM8490">
        <f t="shared" si="2127"/>
        <v>0</v>
      </c>
      <c r="BN8490">
        <f t="shared" si="2128"/>
        <v>0</v>
      </c>
      <c r="BO8490" s="9">
        <f t="shared" si="2129"/>
        <v>0</v>
      </c>
      <c r="BR8490" s="116">
        <f t="shared" si="2116"/>
        <v>275</v>
      </c>
      <c r="BS8490" s="39">
        <v>43.094641962861459</v>
      </c>
      <c r="BT8490" s="168">
        <v>0</v>
      </c>
      <c r="BV8490" s="116">
        <f>IF(Hourly!$AR8490&gt;0,AY8490,"")</f>
        <v>20</v>
      </c>
      <c r="BW8490">
        <f>IF(AND(BV8490&gt;(20.8+0.33*Hourly!$I8490),(BV8490&gt;24),(BV8490&lt;&gt;"")),1,0)</f>
        <v>0</v>
      </c>
      <c r="BX8490">
        <f>IF(AND(BV8490&gt;(21.8+0.33*Hourly!$I8490),(BV8490&gt;24),(BV8490&lt;&gt;"")),1,0)</f>
        <v>0</v>
      </c>
      <c r="BY8490" s="9">
        <f>IF(AND(BV8490&gt;(22.8+0.33*Hourly!$I8490),(BV8490&gt;24),(BV8490&lt;&gt;"")),1,0)</f>
        <v>0</v>
      </c>
    </row>
    <row r="8491" spans="5:77" x14ac:dyDescent="0.35">
      <c r="E8491">
        <f>Hourly!A8491</f>
        <v>2003</v>
      </c>
      <c r="F8491">
        <f>Hourly!B8491</f>
        <v>12</v>
      </c>
      <c r="G8491">
        <f>Hourly!C8491</f>
        <v>20</v>
      </c>
      <c r="H8491">
        <f>Hourly!D8491</f>
        <v>15</v>
      </c>
      <c r="I8491" s="163">
        <v>8487</v>
      </c>
      <c r="J8491" s="19">
        <f>Input!B$22*Input!B$79</f>
        <v>1411.3439999999998</v>
      </c>
      <c r="K8491" s="19">
        <f>Input!B$76*Input!B$88</f>
        <v>656.99775609756091</v>
      </c>
      <c r="L8491" s="19">
        <f>Input!B$77*Input!B$89</f>
        <v>130.99152542372883</v>
      </c>
      <c r="M8491" s="164">
        <f t="shared" si="2117"/>
        <v>2199.3332815212898</v>
      </c>
      <c r="N8491" s="165">
        <f>(Input!B$109*Input!B$102)/3600*Input!B$108</f>
        <v>740.21399999999983</v>
      </c>
      <c r="O8491" s="165">
        <f>(1-Input!B$61)*(Input!B$109*Input!B$33)/3600*Input!B$108*Hourly!AU8491</f>
        <v>177.65135999999998</v>
      </c>
      <c r="P8491" s="19">
        <f>IF(AND(AY8490&gt;Hourly!G8491),(Input!B$109*(Input!B$33*Hourly!AU8491+Input!B$36))/3600*Input!B$108,(1-Input!B$61)*(Input!B$109*Input!B$33)/3600*Input!B$108*Hourly!AU8491)</f>
        <v>11280.861359999999</v>
      </c>
      <c r="Q8491" s="19">
        <f t="shared" si="2114"/>
        <v>3117.1986415212896</v>
      </c>
      <c r="R8491" s="19">
        <f t="shared" si="2118"/>
        <v>14220.408641521288</v>
      </c>
      <c r="S8491" s="165"/>
      <c r="T8491" s="165">
        <f>Input!B$78*Input!B$91</f>
        <v>189.625</v>
      </c>
      <c r="U8491" s="19">
        <f>IF(AND($AY8490&gt;Input!$B$52,Hourly!AI8491&gt;Input!$B$51),Input!$B$93*Input!$F$40*Input!$J$8/100*Hourly!AI8491,Input!$B$93*Input!$B$40*Input!$J$8/100*Hourly!AI8491)</f>
        <v>0</v>
      </c>
      <c r="V8491" s="19">
        <f>IF(AND($AY8490&gt;Input!$B$52,Hourly!AJ8491&gt;Input!$B$51),Input!$B$94*Input!$F$41*Input!$J$9/100*Hourly!AJ8491,Input!$B$94*Input!$B$41*Input!$J$9/100*Hourly!AJ8491)</f>
        <v>402.09845153218095</v>
      </c>
      <c r="W8491" s="19">
        <f>IF(AND($AY8490&gt;Input!$B$52,Hourly!AK8491&gt;Input!$B$51),Input!$B$95*Input!$F$42*Input!$J$10/100*Hourly!AK8491,Input!$B$95*Input!$B$42*Input!$J$10/100*Hourly!AK8491)</f>
        <v>0</v>
      </c>
      <c r="X8491" s="19">
        <f>IF(AND($AY8490&gt;Input!$B$52,Hourly!AL8491&gt;Input!$B$51),Input!$B$96*Input!$F$43*Input!$J$11/100*Hourly!AL8491,Input!$B$96*Input!$B$43*Input!$J$11/100*Hourly!AL8491)</f>
        <v>232.47652810604566</v>
      </c>
      <c r="Y8491" s="19">
        <f>IF(AND($AY8490&gt;Input!$B$52,Hourly!AM8491&gt;Input!$B$51),Input!$B$97*Input!$F$44*Input!$J$12/100*Hourly!AM8491,Input!$B$97*Input!$B$44*Input!$J$12/100*Hourly!AM8491)</f>
        <v>0</v>
      </c>
      <c r="Z8491" s="19">
        <f>IF(AND($AY8490&gt;Input!$B$52,Hourly!AN8491&gt;Input!$B$51),Input!$B$98*Input!$F$45*Input!$J$13/100*Hourly!AN8491,Input!$B$98*Input!$B$45*Input!$J$13/100*Hourly!AN8491)</f>
        <v>551.84110554141751</v>
      </c>
      <c r="AA8491" s="19">
        <f>IF(AND($AY8490&gt;Input!$B$52,Hourly!AO8491&gt;Input!$B$51),Input!$B$99*Input!$F$46*Input!$J$14/100*Hourly!AO8491,Input!$B$99*Input!$B$46*Input!$J$14/100*Hourly!AO8491)</f>
        <v>0</v>
      </c>
      <c r="AB8491" s="19">
        <f>IF(AND($AY8490&gt;Input!$B$52,Hourly!AP8491&gt;Input!$B$51),Input!$B$100*Input!$F$47*Input!$J$15/100*Hourly!AP8491,Input!$B$100*Input!$B$47*Input!$J$15/100*Hourly!AP8491)</f>
        <v>229.26666096133121</v>
      </c>
      <c r="AC8491" s="19">
        <f>IF(AND($AY8490&gt;Input!$B$52,Hourly!AQ8491&gt;Input!$B$51),Input!$B$101*Input!$F$48*Input!$J$16/100*Hourly!AQ8491,Input!$B$101*Input!$B$48*Input!$J$16/100*Hourly!AQ8491)</f>
        <v>0</v>
      </c>
      <c r="AD8491" s="165">
        <f t="shared" si="2119"/>
        <v>1415.6827461409753</v>
      </c>
      <c r="AE8491" s="19">
        <f>Hourly!AI8491/Input!$B$107*Input!$J$40*Input!$B$76*Input!$B$80</f>
        <v>0</v>
      </c>
      <c r="AF8491" s="19">
        <f>Hourly!AJ8491/Input!$B$107*Input!$J$41*Input!$B$76*Input!$B$81</f>
        <v>29.738405188815165</v>
      </c>
      <c r="AG8491" s="19">
        <f>Hourly!AK8491/Input!$B$107*Input!$J$42*Input!$B$76*Input!$B$82</f>
        <v>0</v>
      </c>
      <c r="AH8491" s="19">
        <f>Hourly!AL8491/Input!$B$107*Input!$J$43*Input!$B$76*Input!$B$83</f>
        <v>12.911186418922288</v>
      </c>
      <c r="AI8491" s="19">
        <f>Hourly!AM8491/Input!$B$107*Input!$J$44*Input!$B$76*Input!$B$84</f>
        <v>0</v>
      </c>
      <c r="AJ8491" s="19">
        <f>Hourly!AN8491/Input!$B$107*Input!$J$45*Input!$B$76*Input!$B$85</f>
        <v>26.835994744034604</v>
      </c>
      <c r="AK8491" s="19">
        <f>Hourly!AO8491/Input!$B$107*Input!$J$46*Input!$B$76*Input!$B$86</f>
        <v>0</v>
      </c>
      <c r="AL8491" s="19">
        <f>Hourly!AP8491/Input!$B$107*Input!$J$47*Input!$B$76*Input!$B$87</f>
        <v>12.732918129116801</v>
      </c>
      <c r="AM8491" s="164">
        <f>Hourly!AQ8491/Input!$B$107*Input!$J$48*Input!$B$77*Input!$B$89</f>
        <v>34.931073446327687</v>
      </c>
      <c r="AN8491" s="165">
        <f t="shared" si="2115"/>
        <v>117.14957792721654</v>
      </c>
      <c r="AO8491" s="116">
        <f>Input!B$55*Input!$B$18*Input!B$112*Hourly!AR8491</f>
        <v>959.40000000000009</v>
      </c>
      <c r="AP8491">
        <f>Input!B$113*Input!B$114*Input!B$90*Input!B$56*Hourly!AS8491</f>
        <v>4428</v>
      </c>
      <c r="AQ8491">
        <f>Input!B$90*Input!B$57*Hourly!AS8491</f>
        <v>4428</v>
      </c>
      <c r="AR8491" s="19">
        <f>0.5*Input!$B$63*Hourly!AU8491</f>
        <v>24.6</v>
      </c>
      <c r="AS8491" s="165">
        <f t="shared" si="2120"/>
        <v>9827.6999999999989</v>
      </c>
      <c r="AT8491" s="159">
        <f>AY8490+(Input!$B$66*1000*(Hourly!AX8491&gt;0)+AD8491+AN8491+AS8491+T8491*(Hourly!J8491-AY8490)+Q8491*(Hourly!G8491-AY8490))/(Q8491+T8491)*(1-EXP(-(Q8491+T8491)/(Input!$B$103*1000000)*3600))</f>
        <v>22.631820595940749</v>
      </c>
      <c r="AU8491" s="24">
        <f>AY8490+(AD8491+AN8491+AS8491+T8491*(Hourly!J8491-AY8490)+Q8491*(Hourly!G8491-AY8490))/(Q8491+T8491)*(1-EXP(-(Q8491+T8491)/(Input!$B$103*1000000)*3600))</f>
        <v>19.933900367716145</v>
      </c>
      <c r="AV8491" s="24">
        <f>AY8490+(-Input!$B$67*1000*(Hourly!AX8491&gt;0)+AD8491+AN8491+AS8491+T8491*(Hourly!J8491-AY8490)+R8491*(Hourly!G8491-AY8490))/(R8491+T8491)*(1-EXP(-(R8491+T8491)/(Input!$B$103*1000000)*3600))</f>
        <v>16.946577177739002</v>
      </c>
      <c r="AW8491" s="160">
        <f>AY8490+(AD8491+AN8491+AS8491+T8491*(Hourly!J8491-AY8490)+R8491*(Hourly!G8491-AY8490))/(R8491+T8491)*(1-EXP(-(R8491+T8491)/(Input!$B$103*1000000)*3600))</f>
        <v>19.604370993385768</v>
      </c>
      <c r="AX8491" s="24"/>
      <c r="AY8491" s="167">
        <f t="shared" si="2121"/>
        <v>20</v>
      </c>
      <c r="BA8491" s="159">
        <f>IF(BI8491,Input!$B$66*1000*(Hourly!AX8491&gt;0),IF(BJ8491,-(AD8491+AN8491+AS8491+T8491*(Hourly!J8491-AY8490)+Q8491*(Hourly!G8491-AY8490))+(Q8491+T8491)*(BE8491-AY8490)/(1-EXP(-(Q8491+T8491)/(Input!$B$103*1000000)*3600))))/1000</f>
        <v>24.500217460970248</v>
      </c>
      <c r="BB8491" s="24">
        <f>IF(BO8491,-Input!$B$67*1000*(Hourly!AX8491&gt;0),IF(BN8491,-(AD8491+AN8491+AS8491+T8491*(Hourly!J8491-AY8490)+R8491*(Hourly!G8491-AY8490))+(R8491+T8491)*(BF8491-AY8490)/(1-EXP(-(R8491+T8491)/(Input!$B$103*1000000)*3600))))/1000</f>
        <v>0</v>
      </c>
      <c r="BC8491" s="160">
        <f t="shared" si="2122"/>
        <v>24.500217460970248</v>
      </c>
      <c r="BD8491" s="24"/>
      <c r="BE8491" s="116">
        <f>IF(Hourly!AT8491=1,Input!$B$4,IF(Hourly!AT8491=0.5,Input!$F$4,0))</f>
        <v>20</v>
      </c>
      <c r="BF8491">
        <f>IF(Hourly!AT8491=1,Input!$B$5,IF(Hourly!AT8491=0.5,Input!$F$5,0))</f>
        <v>24</v>
      </c>
      <c r="BG8491" s="9">
        <f>Input!$B$35+0.0000000001</f>
        <v>23.900000000099997</v>
      </c>
      <c r="BI8491" s="116">
        <f t="shared" si="2123"/>
        <v>0</v>
      </c>
      <c r="BJ8491">
        <f t="shared" si="2124"/>
        <v>1</v>
      </c>
      <c r="BK8491">
        <f t="shared" si="2125"/>
        <v>0</v>
      </c>
      <c r="BL8491">
        <f t="shared" si="2126"/>
        <v>0</v>
      </c>
      <c r="BM8491">
        <f t="shared" si="2127"/>
        <v>0</v>
      </c>
      <c r="BN8491">
        <f t="shared" si="2128"/>
        <v>0</v>
      </c>
      <c r="BO8491" s="9">
        <f t="shared" si="2129"/>
        <v>0</v>
      </c>
      <c r="BR8491" s="116">
        <f t="shared" si="2116"/>
        <v>274</v>
      </c>
      <c r="BS8491" s="39">
        <v>43.212201082332854</v>
      </c>
      <c r="BT8491" s="168">
        <v>0</v>
      </c>
      <c r="BV8491" s="116">
        <f>IF(Hourly!$AR8491&gt;0,AY8491,"")</f>
        <v>20</v>
      </c>
      <c r="BW8491">
        <f>IF(AND(BV8491&gt;(20.8+0.33*Hourly!$I8491),(BV8491&gt;24),(BV8491&lt;&gt;"")),1,0)</f>
        <v>0</v>
      </c>
      <c r="BX8491">
        <f>IF(AND(BV8491&gt;(21.8+0.33*Hourly!$I8491),(BV8491&gt;24),(BV8491&lt;&gt;"")),1,0)</f>
        <v>0</v>
      </c>
      <c r="BY8491" s="9">
        <f>IF(AND(BV8491&gt;(22.8+0.33*Hourly!$I8491),(BV8491&gt;24),(BV8491&lt;&gt;"")),1,0)</f>
        <v>0</v>
      </c>
    </row>
    <row r="8492" spans="5:77" x14ac:dyDescent="0.35">
      <c r="E8492">
        <f>Hourly!A8492</f>
        <v>2003</v>
      </c>
      <c r="F8492">
        <f>Hourly!B8492</f>
        <v>12</v>
      </c>
      <c r="G8492">
        <f>Hourly!C8492</f>
        <v>20</v>
      </c>
      <c r="H8492">
        <f>Hourly!D8492</f>
        <v>16</v>
      </c>
      <c r="I8492" s="163">
        <v>8488</v>
      </c>
      <c r="J8492" s="19">
        <f>Input!B$22*Input!B$79</f>
        <v>1411.3439999999998</v>
      </c>
      <c r="K8492" s="19">
        <f>Input!B$76*Input!B$88</f>
        <v>656.99775609756091</v>
      </c>
      <c r="L8492" s="19">
        <f>Input!B$77*Input!B$89</f>
        <v>130.99152542372883</v>
      </c>
      <c r="M8492" s="164">
        <f t="shared" si="2117"/>
        <v>2199.3332815212898</v>
      </c>
      <c r="N8492" s="165">
        <f>(Input!B$109*Input!B$102)/3600*Input!B$108</f>
        <v>740.21399999999983</v>
      </c>
      <c r="O8492" s="165">
        <f>(1-Input!B$61)*(Input!B$109*Input!B$33)/3600*Input!B$108*Hourly!AU8492</f>
        <v>177.65135999999998</v>
      </c>
      <c r="P8492" s="19">
        <f>IF(AND(AY8491&gt;Hourly!G8492),(Input!B$109*(Input!B$33*Hourly!AU8492+Input!B$36))/3600*Input!B$108,(1-Input!B$61)*(Input!B$109*Input!B$33)/3600*Input!B$108*Hourly!AU8492)</f>
        <v>11280.861359999999</v>
      </c>
      <c r="Q8492" s="19">
        <f t="shared" si="2114"/>
        <v>3117.1986415212896</v>
      </c>
      <c r="R8492" s="19">
        <f t="shared" si="2118"/>
        <v>14220.408641521288</v>
      </c>
      <c r="S8492" s="165"/>
      <c r="T8492" s="165">
        <f>Input!B$78*Input!B$91</f>
        <v>189.625</v>
      </c>
      <c r="U8492" s="19">
        <f>IF(AND($AY8491&gt;Input!$B$52,Hourly!AI8492&gt;Input!$B$51),Input!$B$93*Input!$F$40*Input!$J$8/100*Hourly!AI8492,Input!$B$93*Input!$B$40*Input!$J$8/100*Hourly!AI8492)</f>
        <v>0</v>
      </c>
      <c r="V8492" s="19">
        <f>IF(AND($AY8491&gt;Input!$B$52,Hourly!AJ8492&gt;Input!$B$51),Input!$B$94*Input!$F$41*Input!$J$9/100*Hourly!AJ8492,Input!$B$94*Input!$B$41*Input!$J$9/100*Hourly!AJ8492)</f>
        <v>300.71026893622781</v>
      </c>
      <c r="W8492" s="19">
        <f>IF(AND($AY8491&gt;Input!$B$52,Hourly!AK8492&gt;Input!$B$51),Input!$B$95*Input!$F$42*Input!$J$10/100*Hourly!AK8492,Input!$B$95*Input!$B$42*Input!$J$10/100*Hourly!AK8492)</f>
        <v>0</v>
      </c>
      <c r="X8492" s="19">
        <f>IF(AND($AY8491&gt;Input!$B$52,Hourly!AL8492&gt;Input!$B$51),Input!$B$96*Input!$F$43*Input!$J$11/100*Hourly!AL8492,Input!$B$96*Input!$B$43*Input!$J$11/100*Hourly!AL8492)</f>
        <v>174.6633232256323</v>
      </c>
      <c r="Y8492" s="19">
        <f>IF(AND($AY8491&gt;Input!$B$52,Hourly!AM8492&gt;Input!$B$51),Input!$B$97*Input!$F$44*Input!$J$12/100*Hourly!AM8492,Input!$B$97*Input!$B$44*Input!$J$12/100*Hourly!AM8492)</f>
        <v>0</v>
      </c>
      <c r="Z8492" s="19">
        <f>IF(AND($AY8491&gt;Input!$B$52,Hourly!AN8492&gt;Input!$B$51),Input!$B$98*Input!$F$45*Input!$J$13/100*Hourly!AN8492,Input!$B$98*Input!$B$45*Input!$J$13/100*Hourly!AN8492)</f>
        <v>435.68349754779427</v>
      </c>
      <c r="AA8492" s="19">
        <f>IF(AND($AY8491&gt;Input!$B$52,Hourly!AO8492&gt;Input!$B$51),Input!$B$99*Input!$F$46*Input!$J$14/100*Hourly!AO8492,Input!$B$99*Input!$B$46*Input!$J$14/100*Hourly!AO8492)</f>
        <v>0</v>
      </c>
      <c r="AB8492" s="19">
        <f>IF(AND($AY8491&gt;Input!$B$52,Hourly!AP8492&gt;Input!$B$51),Input!$B$100*Input!$F$47*Input!$J$15/100*Hourly!AP8492,Input!$B$100*Input!$B$47*Input!$J$15/100*Hourly!AP8492)</f>
        <v>171.45760948118246</v>
      </c>
      <c r="AC8492" s="19">
        <f>IF(AND($AY8491&gt;Input!$B$52,Hourly!AQ8492&gt;Input!$B$51),Input!$B$101*Input!$F$48*Input!$J$16/100*Hourly!AQ8492,Input!$B$101*Input!$B$48*Input!$J$16/100*Hourly!AQ8492)</f>
        <v>0</v>
      </c>
      <c r="AD8492" s="165">
        <f t="shared" si="2119"/>
        <v>1082.5146991908368</v>
      </c>
      <c r="AE8492" s="19">
        <f>Hourly!AI8492/Input!$B$107*Input!$J$40*Input!$B$76*Input!$B$80</f>
        <v>0</v>
      </c>
      <c r="AF8492" s="19">
        <f>Hourly!AJ8492/Input!$B$107*Input!$J$41*Input!$B$76*Input!$B$81</f>
        <v>22.239935985795302</v>
      </c>
      <c r="AG8492" s="19">
        <f>Hourly!AK8492/Input!$B$107*Input!$J$42*Input!$B$76*Input!$B$82</f>
        <v>0</v>
      </c>
      <c r="AH8492" s="19">
        <f>Hourly!AL8492/Input!$B$107*Input!$J$43*Input!$B$76*Input!$B$83</f>
        <v>9.7003802710178739</v>
      </c>
      <c r="AI8492" s="19">
        <f>Hourly!AM8492/Input!$B$107*Input!$J$44*Input!$B$76*Input!$B$84</f>
        <v>0</v>
      </c>
      <c r="AJ8492" s="19">
        <f>Hourly!AN8492/Input!$B$107*Input!$J$45*Input!$B$76*Input!$B$85</f>
        <v>21.187258311944827</v>
      </c>
      <c r="AK8492" s="19">
        <f>Hourly!AO8492/Input!$B$107*Input!$J$46*Input!$B$76*Input!$B$86</f>
        <v>0</v>
      </c>
      <c r="AL8492" s="19">
        <f>Hourly!AP8492/Input!$B$107*Input!$J$47*Input!$B$76*Input!$B$87</f>
        <v>9.5223426510590414</v>
      </c>
      <c r="AM8492" s="164">
        <f>Hourly!AQ8492/Input!$B$107*Input!$J$48*Input!$B$77*Input!$B$89</f>
        <v>26.198305084745765</v>
      </c>
      <c r="AN8492" s="165">
        <f t="shared" si="2115"/>
        <v>88.84822230456281</v>
      </c>
      <c r="AO8492" s="116">
        <f>Input!B$55*Input!$B$18*Input!B$112*Hourly!AR8492</f>
        <v>959.40000000000009</v>
      </c>
      <c r="AP8492">
        <f>Input!B$113*Input!B$114*Input!B$90*Input!B$56*Hourly!AS8492</f>
        <v>4428</v>
      </c>
      <c r="AQ8492">
        <f>Input!B$90*Input!B$57*Hourly!AS8492</f>
        <v>4428</v>
      </c>
      <c r="AR8492" s="19">
        <f>0.5*Input!$B$63*Hourly!AU8492</f>
        <v>24.6</v>
      </c>
      <c r="AS8492" s="165">
        <f t="shared" si="2120"/>
        <v>9827.6999999999989</v>
      </c>
      <c r="AT8492" s="159">
        <f>AY8491+(Input!$B$66*1000*(Hourly!AX8492&gt;0)+AD8492+AN8492+AS8492+T8492*(Hourly!J8492-AY8491)+Q8492*(Hourly!G8492-AY8491))/(Q8492+T8492)*(1-EXP(-(Q8492+T8492)/(Input!$B$103*1000000)*3600))</f>
        <v>22.634209361635804</v>
      </c>
      <c r="AU8492" s="24">
        <f>AY8491+(AD8492+AN8492+AS8492+T8492*(Hourly!J8492-AY8491)+Q8492*(Hourly!G8492-AY8491))/(Q8492+T8492)*(1-EXP(-(Q8492+T8492)/(Input!$B$103*1000000)*3600))</f>
        <v>19.936289133411204</v>
      </c>
      <c r="AV8492" s="24">
        <f>AY8491+(-Input!$B$67*1000*(Hourly!AX8492&gt;0)+AD8492+AN8492+AS8492+T8492*(Hourly!J8492-AY8491)+R8492*(Hourly!G8492-AY8491))/(R8492+T8492)*(1-EXP(-(R8492+T8492)/(Input!$B$103*1000000)*3600))</f>
        <v>16.960734432253659</v>
      </c>
      <c r="AW8492" s="160">
        <f>AY8491+(AD8492+AN8492+AS8492+T8492*(Hourly!J8492-AY8491)+R8492*(Hourly!G8492-AY8491))/(R8492+T8492)*(1-EXP(-(R8492+T8492)/(Input!$B$103*1000000)*3600))</f>
        <v>19.618528247900425</v>
      </c>
      <c r="AX8492" s="24"/>
      <c r="AY8492" s="167">
        <f t="shared" si="2121"/>
        <v>20</v>
      </c>
      <c r="BA8492" s="159">
        <f>IF(BI8492,Input!$B$66*1000*(Hourly!AX8492&gt;0),IF(BJ8492,-(AD8492+AN8492+AS8492+T8492*(Hourly!J8492-AY8491)+Q8492*(Hourly!G8492-AY8491))+(Q8492+T8492)*(BE8492-AY8491)/(1-EXP(-(Q8492+T8492)/(Input!$B$103*1000000)*3600))))/1000</f>
        <v>23.614807406934528</v>
      </c>
      <c r="BB8492" s="24">
        <f>IF(BO8492,-Input!$B$67*1000*(Hourly!AX8492&gt;0),IF(BN8492,-(AD8492+AN8492+AS8492+T8492*(Hourly!J8492-AY8491)+R8492*(Hourly!G8492-AY8491))+(R8492+T8492)*(BF8492-AY8491)/(1-EXP(-(R8492+T8492)/(Input!$B$103*1000000)*3600))))/1000</f>
        <v>0</v>
      </c>
      <c r="BC8492" s="160">
        <f t="shared" si="2122"/>
        <v>23.614807406934528</v>
      </c>
      <c r="BD8492" s="24"/>
      <c r="BE8492" s="116">
        <f>IF(Hourly!AT8492=1,Input!$B$4,IF(Hourly!AT8492=0.5,Input!$F$4,0))</f>
        <v>20</v>
      </c>
      <c r="BF8492">
        <f>IF(Hourly!AT8492=1,Input!$B$5,IF(Hourly!AT8492=0.5,Input!$F$5,0))</f>
        <v>24</v>
      </c>
      <c r="BG8492" s="9">
        <f>Input!$B$35+0.0000000001</f>
        <v>23.900000000099997</v>
      </c>
      <c r="BI8492" s="116">
        <f t="shared" si="2123"/>
        <v>0</v>
      </c>
      <c r="BJ8492">
        <f t="shared" si="2124"/>
        <v>1</v>
      </c>
      <c r="BK8492">
        <f t="shared" si="2125"/>
        <v>0</v>
      </c>
      <c r="BL8492">
        <f t="shared" si="2126"/>
        <v>0</v>
      </c>
      <c r="BM8492">
        <f t="shared" si="2127"/>
        <v>0</v>
      </c>
      <c r="BN8492">
        <f t="shared" si="2128"/>
        <v>0</v>
      </c>
      <c r="BO8492" s="9">
        <f t="shared" si="2129"/>
        <v>0</v>
      </c>
      <c r="BR8492" s="116">
        <f t="shared" si="2116"/>
        <v>273</v>
      </c>
      <c r="BS8492" s="39">
        <v>43.375653494121536</v>
      </c>
      <c r="BT8492" s="168">
        <v>0</v>
      </c>
      <c r="BV8492" s="116">
        <f>IF(Hourly!$AR8492&gt;0,AY8492,"")</f>
        <v>20</v>
      </c>
      <c r="BW8492">
        <f>IF(AND(BV8492&gt;(20.8+0.33*Hourly!$I8492),(BV8492&gt;24),(BV8492&lt;&gt;"")),1,0)</f>
        <v>0</v>
      </c>
      <c r="BX8492">
        <f>IF(AND(BV8492&gt;(21.8+0.33*Hourly!$I8492),(BV8492&gt;24),(BV8492&lt;&gt;"")),1,0)</f>
        <v>0</v>
      </c>
      <c r="BY8492" s="9">
        <f>IF(AND(BV8492&gt;(22.8+0.33*Hourly!$I8492),(BV8492&gt;24),(BV8492&lt;&gt;"")),1,0)</f>
        <v>0</v>
      </c>
    </row>
    <row r="8493" spans="5:77" x14ac:dyDescent="0.35">
      <c r="E8493">
        <f>Hourly!A8493</f>
        <v>2003</v>
      </c>
      <c r="F8493">
        <f>Hourly!B8493</f>
        <v>12</v>
      </c>
      <c r="G8493">
        <f>Hourly!C8493</f>
        <v>20</v>
      </c>
      <c r="H8493">
        <f>Hourly!D8493</f>
        <v>17</v>
      </c>
      <c r="I8493" s="163">
        <v>8489</v>
      </c>
      <c r="J8493" s="19">
        <f>Input!B$22*Input!B$79</f>
        <v>1411.3439999999998</v>
      </c>
      <c r="K8493" s="19">
        <f>Input!B$76*Input!B$88</f>
        <v>656.99775609756091</v>
      </c>
      <c r="L8493" s="19">
        <f>Input!B$77*Input!B$89</f>
        <v>130.99152542372883</v>
      </c>
      <c r="M8493" s="164">
        <f t="shared" si="2117"/>
        <v>2199.3332815212898</v>
      </c>
      <c r="N8493" s="165">
        <f>(Input!B$109*Input!B$102)/3600*Input!B$108</f>
        <v>740.21399999999983</v>
      </c>
      <c r="O8493" s="165">
        <f>(1-Input!B$61)*(Input!B$109*Input!B$33)/3600*Input!B$108*Hourly!AU8493</f>
        <v>177.65135999999998</v>
      </c>
      <c r="P8493" s="19">
        <f>IF(AND(AY8492&gt;Hourly!G8493),(Input!B$109*(Input!B$33*Hourly!AU8493+Input!B$36))/3600*Input!B$108,(1-Input!B$61)*(Input!B$109*Input!B$33)/3600*Input!B$108*Hourly!AU8493)</f>
        <v>11280.861359999999</v>
      </c>
      <c r="Q8493" s="19">
        <f t="shared" si="2114"/>
        <v>3117.1986415212896</v>
      </c>
      <c r="R8493" s="19">
        <f t="shared" si="2118"/>
        <v>14220.408641521288</v>
      </c>
      <c r="S8493" s="165"/>
      <c r="T8493" s="165">
        <f>Input!B$78*Input!B$91</f>
        <v>189.625</v>
      </c>
      <c r="U8493" s="19">
        <f>IF(AND($AY8492&gt;Input!$B$52,Hourly!AI8493&gt;Input!$B$51),Input!$B$93*Input!$F$40*Input!$J$8/100*Hourly!AI8493,Input!$B$93*Input!$B$40*Input!$J$8/100*Hourly!AI8493)</f>
        <v>0</v>
      </c>
      <c r="V8493" s="19">
        <f>IF(AND($AY8492&gt;Input!$B$52,Hourly!AJ8493&gt;Input!$B$51),Input!$B$94*Input!$F$41*Input!$J$9/100*Hourly!AJ8493,Input!$B$94*Input!$B$41*Input!$J$9/100*Hourly!AJ8493)</f>
        <v>0</v>
      </c>
      <c r="W8493" s="19">
        <f>IF(AND($AY8492&gt;Input!$B$52,Hourly!AK8493&gt;Input!$B$51),Input!$B$95*Input!$F$42*Input!$J$10/100*Hourly!AK8493,Input!$B$95*Input!$B$42*Input!$J$10/100*Hourly!AK8493)</f>
        <v>0</v>
      </c>
      <c r="X8493" s="19">
        <f>IF(AND($AY8492&gt;Input!$B$52,Hourly!AL8493&gt;Input!$B$51),Input!$B$96*Input!$F$43*Input!$J$11/100*Hourly!AL8493,Input!$B$96*Input!$B$43*Input!$J$11/100*Hourly!AL8493)</f>
        <v>0</v>
      </c>
      <c r="Y8493" s="19">
        <f>IF(AND($AY8492&gt;Input!$B$52,Hourly!AM8493&gt;Input!$B$51),Input!$B$97*Input!$F$44*Input!$J$12/100*Hourly!AM8493,Input!$B$97*Input!$B$44*Input!$J$12/100*Hourly!AM8493)</f>
        <v>0</v>
      </c>
      <c r="Z8493" s="19">
        <f>IF(AND($AY8492&gt;Input!$B$52,Hourly!AN8493&gt;Input!$B$51),Input!$B$98*Input!$F$45*Input!$J$13/100*Hourly!AN8493,Input!$B$98*Input!$B$45*Input!$J$13/100*Hourly!AN8493)</f>
        <v>0</v>
      </c>
      <c r="AA8493" s="19">
        <f>IF(AND($AY8492&gt;Input!$B$52,Hourly!AO8493&gt;Input!$B$51),Input!$B$99*Input!$F$46*Input!$J$14/100*Hourly!AO8493,Input!$B$99*Input!$B$46*Input!$J$14/100*Hourly!AO8493)</f>
        <v>0</v>
      </c>
      <c r="AB8493" s="19">
        <f>IF(AND($AY8492&gt;Input!$B$52,Hourly!AP8493&gt;Input!$B$51),Input!$B$100*Input!$F$47*Input!$J$15/100*Hourly!AP8493,Input!$B$100*Input!$B$47*Input!$J$15/100*Hourly!AP8493)</f>
        <v>0</v>
      </c>
      <c r="AC8493" s="19">
        <f>IF(AND($AY8492&gt;Input!$B$52,Hourly!AQ8493&gt;Input!$B$51),Input!$B$101*Input!$F$48*Input!$J$16/100*Hourly!AQ8493,Input!$B$101*Input!$B$48*Input!$J$16/100*Hourly!AQ8493)</f>
        <v>0</v>
      </c>
      <c r="AD8493" s="165">
        <f t="shared" si="2119"/>
        <v>0</v>
      </c>
      <c r="AE8493" s="19">
        <f>Hourly!AI8493/Input!$B$107*Input!$J$40*Input!$B$76*Input!$B$80</f>
        <v>0</v>
      </c>
      <c r="AF8493" s="19">
        <f>Hourly!AJ8493/Input!$B$107*Input!$J$41*Input!$B$76*Input!$B$81</f>
        <v>0</v>
      </c>
      <c r="AG8493" s="19">
        <f>Hourly!AK8493/Input!$B$107*Input!$J$42*Input!$B$76*Input!$B$82</f>
        <v>0</v>
      </c>
      <c r="AH8493" s="19">
        <f>Hourly!AL8493/Input!$B$107*Input!$J$43*Input!$B$76*Input!$B$83</f>
        <v>0</v>
      </c>
      <c r="AI8493" s="19">
        <f>Hourly!AM8493/Input!$B$107*Input!$J$44*Input!$B$76*Input!$B$84</f>
        <v>0</v>
      </c>
      <c r="AJ8493" s="19">
        <f>Hourly!AN8493/Input!$B$107*Input!$J$45*Input!$B$76*Input!$B$85</f>
        <v>0</v>
      </c>
      <c r="AK8493" s="19">
        <f>Hourly!AO8493/Input!$B$107*Input!$J$46*Input!$B$76*Input!$B$86</f>
        <v>0</v>
      </c>
      <c r="AL8493" s="19">
        <f>Hourly!AP8493/Input!$B$107*Input!$J$47*Input!$B$76*Input!$B$87</f>
        <v>0</v>
      </c>
      <c r="AM8493" s="164">
        <f>Hourly!AQ8493/Input!$B$107*Input!$J$48*Input!$B$77*Input!$B$89</f>
        <v>0</v>
      </c>
      <c r="AN8493" s="165">
        <f t="shared" si="2115"/>
        <v>0</v>
      </c>
      <c r="AO8493" s="116">
        <f>Input!B$55*Input!$B$18*Input!B$112*Hourly!AR8493</f>
        <v>959.40000000000009</v>
      </c>
      <c r="AP8493">
        <f>Input!B$113*Input!B$114*Input!B$90*Input!B$56*Hourly!AS8493</f>
        <v>4428</v>
      </c>
      <c r="AQ8493">
        <f>Input!B$90*Input!B$57*Hourly!AS8493</f>
        <v>4428</v>
      </c>
      <c r="AR8493" s="19">
        <f>0.5*Input!$B$63*Hourly!AU8493</f>
        <v>24.6</v>
      </c>
      <c r="AS8493" s="165">
        <f t="shared" si="2120"/>
        <v>9827.6999999999989</v>
      </c>
      <c r="AT8493" s="159">
        <f>AY8492+(Input!$B$66*1000*(Hourly!AX8493&gt;0)+AD8493+AN8493+AS8493+T8493*(Hourly!J8493-AY8492)+Q8493*(Hourly!G8493-AY8492))/(Q8493+T8493)*(1-EXP(-(Q8493+T8493)/(Input!$B$103*1000000)*3600))</f>
        <v>22.631890113242346</v>
      </c>
      <c r="AU8493" s="24">
        <f>AY8492+(AD8493+AN8493+AS8493+T8493*(Hourly!J8493-AY8492)+Q8493*(Hourly!G8493-AY8492))/(Q8493+T8493)*(1-EXP(-(Q8493+T8493)/(Input!$B$103*1000000)*3600))</f>
        <v>19.933969885017746</v>
      </c>
      <c r="AV8493" s="24">
        <f>AY8492+(-Input!$B$67*1000*(Hourly!AX8493&gt;0)+AD8493+AN8493+AS8493+T8493*(Hourly!J8493-AY8492)+R8493*(Hourly!G8493-AY8492))/(R8493+T8493)*(1-EXP(-(R8493+T8493)/(Input!$B$103*1000000)*3600))</f>
        <v>16.961400682539374</v>
      </c>
      <c r="AW8493" s="160">
        <f>AY8492+(AD8493+AN8493+AS8493+T8493*(Hourly!J8493-AY8492)+R8493*(Hourly!G8493-AY8492))/(R8493+T8493)*(1-EXP(-(R8493+T8493)/(Input!$B$103*1000000)*3600))</f>
        <v>19.619194498186136</v>
      </c>
      <c r="AX8493" s="24"/>
      <c r="AY8493" s="167">
        <f t="shared" si="2121"/>
        <v>20</v>
      </c>
      <c r="BA8493" s="159">
        <f>IF(BI8493,Input!$B$66*1000*(Hourly!AX8493&gt;0),IF(BJ8493,-(AD8493+AN8493+AS8493+T8493*(Hourly!J8493-AY8492)+Q8493*(Hourly!G8493-AY8492))+(Q8493+T8493)*(BE8493-AY8492)/(1-EXP(-(Q8493+T8493)/(Input!$B$103*1000000)*3600))))/1000</f>
        <v>24.474450464277798</v>
      </c>
      <c r="BB8493" s="24">
        <f>IF(BO8493,-Input!$B$67*1000*(Hourly!AX8493&gt;0),IF(BN8493,-(AD8493+AN8493+AS8493+T8493*(Hourly!J8493-AY8492)+R8493*(Hourly!G8493-AY8492))+(R8493+T8493)*(BF8493-AY8492)/(1-EXP(-(R8493+T8493)/(Input!$B$103*1000000)*3600))))/1000</f>
        <v>0</v>
      </c>
      <c r="BC8493" s="160">
        <f t="shared" si="2122"/>
        <v>24.474450464277798</v>
      </c>
      <c r="BD8493" s="24"/>
      <c r="BE8493" s="116">
        <f>IF(Hourly!AT8493=1,Input!$B$4,IF(Hourly!AT8493=0.5,Input!$F$4,0))</f>
        <v>20</v>
      </c>
      <c r="BF8493">
        <f>IF(Hourly!AT8493=1,Input!$B$5,IF(Hourly!AT8493=0.5,Input!$F$5,0))</f>
        <v>24</v>
      </c>
      <c r="BG8493" s="9">
        <f>Input!$B$35+0.0000000001</f>
        <v>23.900000000099997</v>
      </c>
      <c r="BI8493" s="116">
        <f t="shared" si="2123"/>
        <v>0</v>
      </c>
      <c r="BJ8493">
        <f t="shared" si="2124"/>
        <v>1</v>
      </c>
      <c r="BK8493">
        <f t="shared" si="2125"/>
        <v>0</v>
      </c>
      <c r="BL8493">
        <f t="shared" si="2126"/>
        <v>0</v>
      </c>
      <c r="BM8493">
        <f t="shared" si="2127"/>
        <v>0</v>
      </c>
      <c r="BN8493">
        <f t="shared" si="2128"/>
        <v>0</v>
      </c>
      <c r="BO8493" s="9">
        <f t="shared" si="2129"/>
        <v>0</v>
      </c>
      <c r="BR8493" s="116">
        <f t="shared" si="2116"/>
        <v>272</v>
      </c>
      <c r="BS8493" s="39">
        <v>43.375653494121536</v>
      </c>
      <c r="BT8493" s="168">
        <v>0</v>
      </c>
      <c r="BV8493" s="116">
        <f>IF(Hourly!$AR8493&gt;0,AY8493,"")</f>
        <v>20</v>
      </c>
      <c r="BW8493">
        <f>IF(AND(BV8493&gt;(20.8+0.33*Hourly!$I8493),(BV8493&gt;24),(BV8493&lt;&gt;"")),1,0)</f>
        <v>0</v>
      </c>
      <c r="BX8493">
        <f>IF(AND(BV8493&gt;(21.8+0.33*Hourly!$I8493),(BV8493&gt;24),(BV8493&lt;&gt;"")),1,0)</f>
        <v>0</v>
      </c>
      <c r="BY8493" s="9">
        <f>IF(AND(BV8493&gt;(22.8+0.33*Hourly!$I8493),(BV8493&gt;24),(BV8493&lt;&gt;"")),1,0)</f>
        <v>0</v>
      </c>
    </row>
    <row r="8494" spans="5:77" x14ac:dyDescent="0.35">
      <c r="E8494">
        <f>Hourly!A8494</f>
        <v>2003</v>
      </c>
      <c r="F8494">
        <f>Hourly!B8494</f>
        <v>12</v>
      </c>
      <c r="G8494">
        <f>Hourly!C8494</f>
        <v>20</v>
      </c>
      <c r="H8494">
        <f>Hourly!D8494</f>
        <v>18</v>
      </c>
      <c r="I8494" s="163">
        <v>8490</v>
      </c>
      <c r="J8494" s="19">
        <f>Input!B$22*Input!B$79</f>
        <v>1411.3439999999998</v>
      </c>
      <c r="K8494" s="19">
        <f>Input!B$76*Input!B$88</f>
        <v>656.99775609756091</v>
      </c>
      <c r="L8494" s="19">
        <f>Input!B$77*Input!B$89</f>
        <v>130.99152542372883</v>
      </c>
      <c r="M8494" s="164">
        <f t="shared" si="2117"/>
        <v>2199.3332815212898</v>
      </c>
      <c r="N8494" s="165">
        <f>(Input!B$109*Input!B$102)/3600*Input!B$108</f>
        <v>740.21399999999983</v>
      </c>
      <c r="O8494" s="165">
        <f>(1-Input!B$61)*(Input!B$109*Input!B$33)/3600*Input!B$108*Hourly!AU8494</f>
        <v>444.12839999999994</v>
      </c>
      <c r="P8494" s="19">
        <f>IF(AND(AY8493&gt;Hourly!G8494),(Input!B$109*(Input!B$33*Hourly!AU8494+Input!B$36))/3600*Input!B$108,(1-Input!B$61)*(Input!B$109*Input!B$33)/3600*Input!B$108*Hourly!AU8494)</f>
        <v>11547.338400000001</v>
      </c>
      <c r="Q8494" s="19">
        <f t="shared" si="2114"/>
        <v>3383.6756815212898</v>
      </c>
      <c r="R8494" s="19">
        <f t="shared" si="2118"/>
        <v>14486.885681521289</v>
      </c>
      <c r="S8494" s="165"/>
      <c r="T8494" s="165">
        <f>Input!B$78*Input!B$91</f>
        <v>189.625</v>
      </c>
      <c r="U8494" s="19">
        <f>IF(AND($AY8493&gt;Input!$B$52,Hourly!AI8494&gt;Input!$B$51),Input!$B$93*Input!$F$40*Input!$J$8/100*Hourly!AI8494,Input!$B$93*Input!$B$40*Input!$J$8/100*Hourly!AI8494)</f>
        <v>0</v>
      </c>
      <c r="V8494" s="19">
        <f>IF(AND($AY8493&gt;Input!$B$52,Hourly!AJ8494&gt;Input!$B$51),Input!$B$94*Input!$F$41*Input!$J$9/100*Hourly!AJ8494,Input!$B$94*Input!$B$41*Input!$J$9/100*Hourly!AJ8494)</f>
        <v>0</v>
      </c>
      <c r="W8494" s="19">
        <f>IF(AND($AY8493&gt;Input!$B$52,Hourly!AK8494&gt;Input!$B$51),Input!$B$95*Input!$F$42*Input!$J$10/100*Hourly!AK8494,Input!$B$95*Input!$B$42*Input!$J$10/100*Hourly!AK8494)</f>
        <v>0</v>
      </c>
      <c r="X8494" s="19">
        <f>IF(AND($AY8493&gt;Input!$B$52,Hourly!AL8494&gt;Input!$B$51),Input!$B$96*Input!$F$43*Input!$J$11/100*Hourly!AL8494,Input!$B$96*Input!$B$43*Input!$J$11/100*Hourly!AL8494)</f>
        <v>0</v>
      </c>
      <c r="Y8494" s="19">
        <f>IF(AND($AY8493&gt;Input!$B$52,Hourly!AM8494&gt;Input!$B$51),Input!$B$97*Input!$F$44*Input!$J$12/100*Hourly!AM8494,Input!$B$97*Input!$B$44*Input!$J$12/100*Hourly!AM8494)</f>
        <v>0</v>
      </c>
      <c r="Z8494" s="19">
        <f>IF(AND($AY8493&gt;Input!$B$52,Hourly!AN8494&gt;Input!$B$51),Input!$B$98*Input!$F$45*Input!$J$13/100*Hourly!AN8494,Input!$B$98*Input!$B$45*Input!$J$13/100*Hourly!AN8494)</f>
        <v>0</v>
      </c>
      <c r="AA8494" s="19">
        <f>IF(AND($AY8493&gt;Input!$B$52,Hourly!AO8494&gt;Input!$B$51),Input!$B$99*Input!$F$46*Input!$J$14/100*Hourly!AO8494,Input!$B$99*Input!$B$46*Input!$J$14/100*Hourly!AO8494)</f>
        <v>0</v>
      </c>
      <c r="AB8494" s="19">
        <f>IF(AND($AY8493&gt;Input!$B$52,Hourly!AP8494&gt;Input!$B$51),Input!$B$100*Input!$F$47*Input!$J$15/100*Hourly!AP8494,Input!$B$100*Input!$B$47*Input!$J$15/100*Hourly!AP8494)</f>
        <v>0</v>
      </c>
      <c r="AC8494" s="19">
        <f>IF(AND($AY8493&gt;Input!$B$52,Hourly!AQ8494&gt;Input!$B$51),Input!$B$101*Input!$F$48*Input!$J$16/100*Hourly!AQ8494,Input!$B$101*Input!$B$48*Input!$J$16/100*Hourly!AQ8494)</f>
        <v>0</v>
      </c>
      <c r="AD8494" s="165">
        <f t="shared" si="2119"/>
        <v>0</v>
      </c>
      <c r="AE8494" s="19">
        <f>Hourly!AI8494/Input!$B$107*Input!$J$40*Input!$B$76*Input!$B$80</f>
        <v>0</v>
      </c>
      <c r="AF8494" s="19">
        <f>Hourly!AJ8494/Input!$B$107*Input!$J$41*Input!$B$76*Input!$B$81</f>
        <v>0</v>
      </c>
      <c r="AG8494" s="19">
        <f>Hourly!AK8494/Input!$B$107*Input!$J$42*Input!$B$76*Input!$B$82</f>
        <v>0</v>
      </c>
      <c r="AH8494" s="19">
        <f>Hourly!AL8494/Input!$B$107*Input!$J$43*Input!$B$76*Input!$B$83</f>
        <v>0</v>
      </c>
      <c r="AI8494" s="19">
        <f>Hourly!AM8494/Input!$B$107*Input!$J$44*Input!$B$76*Input!$B$84</f>
        <v>0</v>
      </c>
      <c r="AJ8494" s="19">
        <f>Hourly!AN8494/Input!$B$107*Input!$J$45*Input!$B$76*Input!$B$85</f>
        <v>0</v>
      </c>
      <c r="AK8494" s="19">
        <f>Hourly!AO8494/Input!$B$107*Input!$J$46*Input!$B$76*Input!$B$86</f>
        <v>0</v>
      </c>
      <c r="AL8494" s="19">
        <f>Hourly!AP8494/Input!$B$107*Input!$J$47*Input!$B$76*Input!$B$87</f>
        <v>0</v>
      </c>
      <c r="AM8494" s="164">
        <f>Hourly!AQ8494/Input!$B$107*Input!$J$48*Input!$B$77*Input!$B$89</f>
        <v>0</v>
      </c>
      <c r="AN8494" s="165">
        <f t="shared" si="2115"/>
        <v>0</v>
      </c>
      <c r="AO8494" s="116">
        <f>Input!B$55*Input!$B$18*Input!B$112*Hourly!AR8494</f>
        <v>2398.5</v>
      </c>
      <c r="AP8494">
        <f>Input!B$113*Input!B$114*Input!B$90*Input!B$56*Hourly!AS8494</f>
        <v>11070</v>
      </c>
      <c r="AQ8494">
        <f>Input!B$90*Input!B$57*Hourly!AS8494</f>
        <v>11070</v>
      </c>
      <c r="AR8494" s="19">
        <f>0.5*Input!$B$63*Hourly!AU8494</f>
        <v>61.5</v>
      </c>
      <c r="AS8494" s="165">
        <f t="shared" si="2120"/>
        <v>24569.25</v>
      </c>
      <c r="AT8494" s="159">
        <f>AY8493+(Input!$B$66*1000*(Hourly!AX8494&gt;0)+AD8494+AN8494+AS8494+T8494*(Hourly!J8494-AY8493)+Q8494*(Hourly!G8494-AY8493))/(Q8494+T8494)*(1-EXP(-(Q8494+T8494)/(Input!$B$103*1000000)*3600))</f>
        <v>22.662096249650919</v>
      </c>
      <c r="AU8494" s="24">
        <f>AY8493+(AD8494+AN8494+AS8494+T8494*(Hourly!J8494-AY8493)+Q8494*(Hourly!G8494-AY8493))/(Q8494+T8494)*(1-EXP(-(Q8494+T8494)/(Input!$B$103*1000000)*3600))</f>
        <v>19.965148497520801</v>
      </c>
      <c r="AV8494" s="24">
        <f>AY8493+(-Input!$B$67*1000*(Hourly!AX8494&gt;0)+AD8494+AN8494+AS8494+T8494*(Hourly!J8494-AY8493)+R8494*(Hourly!G8494-AY8493))/(R8494+T8494)*(1-EXP(-(R8494+T8494)/(Input!$B$103*1000000)*3600))</f>
        <v>16.990232010574918</v>
      </c>
      <c r="AW8494" s="160">
        <f>AY8493+(AD8494+AN8494+AS8494+T8494*(Hourly!J8494-AY8493)+R8494*(Hourly!G8494-AY8493))/(R8494+T8494)*(1-EXP(-(R8494+T8494)/(Input!$B$103*1000000)*3600))</f>
        <v>19.647072624737177</v>
      </c>
      <c r="AX8494" s="24"/>
      <c r="AY8494" s="167">
        <f t="shared" si="2121"/>
        <v>20</v>
      </c>
      <c r="BA8494" s="159">
        <f>IF(BI8494,Input!$B$66*1000*(Hourly!AX8494&gt;0),IF(BJ8494,-(AD8494+AN8494+AS8494+T8494*(Hourly!J8494-AY8493)+Q8494*(Hourly!G8494-AY8493))+(Q8494+T8494)*(BE8494-AY8493)/(1-EXP(-(Q8494+T8494)/(Input!$B$103*1000000)*3600))))/1000</f>
        <v>12.922572360429935</v>
      </c>
      <c r="BB8494" s="24">
        <f>IF(BO8494,-Input!$B$67*1000*(Hourly!AX8494&gt;0),IF(BN8494,-(AD8494+AN8494+AS8494+T8494*(Hourly!J8494-AY8493)+R8494*(Hourly!G8494-AY8493))+(R8494+T8494)*(BF8494-AY8493)/(1-EXP(-(R8494+T8494)/(Input!$B$103*1000000)*3600))))/1000</f>
        <v>0</v>
      </c>
      <c r="BC8494" s="160">
        <f t="shared" si="2122"/>
        <v>12.922572360429935</v>
      </c>
      <c r="BD8494" s="24"/>
      <c r="BE8494" s="116">
        <f>IF(Hourly!AT8494=1,Input!$B$4,IF(Hourly!AT8494=0.5,Input!$F$4,0))</f>
        <v>20</v>
      </c>
      <c r="BF8494">
        <f>IF(Hourly!AT8494=1,Input!$B$5,IF(Hourly!AT8494=0.5,Input!$F$5,0))</f>
        <v>24</v>
      </c>
      <c r="BG8494" s="9">
        <f>Input!$B$35+0.0000000001</f>
        <v>23.900000000099997</v>
      </c>
      <c r="BI8494" s="116">
        <f t="shared" si="2123"/>
        <v>0</v>
      </c>
      <c r="BJ8494">
        <f t="shared" si="2124"/>
        <v>1</v>
      </c>
      <c r="BK8494">
        <f t="shared" si="2125"/>
        <v>0</v>
      </c>
      <c r="BL8494">
        <f t="shared" si="2126"/>
        <v>0</v>
      </c>
      <c r="BM8494">
        <f t="shared" si="2127"/>
        <v>0</v>
      </c>
      <c r="BN8494">
        <f t="shared" si="2128"/>
        <v>0</v>
      </c>
      <c r="BO8494" s="9">
        <f t="shared" si="2129"/>
        <v>0</v>
      </c>
      <c r="BR8494" s="116">
        <f t="shared" si="2116"/>
        <v>271</v>
      </c>
      <c r="BS8494" s="39">
        <v>43.375653494121536</v>
      </c>
      <c r="BT8494" s="168">
        <v>0</v>
      </c>
      <c r="BV8494" s="116">
        <f>IF(Hourly!$AR8494&gt;0,AY8494,"")</f>
        <v>20</v>
      </c>
      <c r="BW8494">
        <f>IF(AND(BV8494&gt;(20.8+0.33*Hourly!$I8494),(BV8494&gt;24),(BV8494&lt;&gt;"")),1,0)</f>
        <v>0</v>
      </c>
      <c r="BX8494">
        <f>IF(AND(BV8494&gt;(21.8+0.33*Hourly!$I8494),(BV8494&gt;24),(BV8494&lt;&gt;"")),1,0)</f>
        <v>0</v>
      </c>
      <c r="BY8494" s="9">
        <f>IF(AND(BV8494&gt;(22.8+0.33*Hourly!$I8494),(BV8494&gt;24),(BV8494&lt;&gt;"")),1,0)</f>
        <v>0</v>
      </c>
    </row>
    <row r="8495" spans="5:77" x14ac:dyDescent="0.35">
      <c r="E8495">
        <f>Hourly!A8495</f>
        <v>2003</v>
      </c>
      <c r="F8495">
        <f>Hourly!B8495</f>
        <v>12</v>
      </c>
      <c r="G8495">
        <f>Hourly!C8495</f>
        <v>20</v>
      </c>
      <c r="H8495">
        <f>Hourly!D8495</f>
        <v>19</v>
      </c>
      <c r="I8495" s="163">
        <v>8491</v>
      </c>
      <c r="J8495" s="19">
        <f>Input!B$22*Input!B$79</f>
        <v>1411.3439999999998</v>
      </c>
      <c r="K8495" s="19">
        <f>Input!B$76*Input!B$88</f>
        <v>656.99775609756091</v>
      </c>
      <c r="L8495" s="19">
        <f>Input!B$77*Input!B$89</f>
        <v>130.99152542372883</v>
      </c>
      <c r="M8495" s="164">
        <f t="shared" si="2117"/>
        <v>2199.3332815212898</v>
      </c>
      <c r="N8495" s="165">
        <f>(Input!B$109*Input!B$102)/3600*Input!B$108</f>
        <v>740.21399999999983</v>
      </c>
      <c r="O8495" s="165">
        <f>(1-Input!B$61)*(Input!B$109*Input!B$33)/3600*Input!B$108*Hourly!AU8495</f>
        <v>444.12839999999994</v>
      </c>
      <c r="P8495" s="19">
        <f>IF(AND(AY8494&gt;Hourly!G8495),(Input!B$109*(Input!B$33*Hourly!AU8495+Input!B$36))/3600*Input!B$108,(1-Input!B$61)*(Input!B$109*Input!B$33)/3600*Input!B$108*Hourly!AU8495)</f>
        <v>11547.338400000001</v>
      </c>
      <c r="Q8495" s="19">
        <f t="shared" si="2114"/>
        <v>3383.6756815212898</v>
      </c>
      <c r="R8495" s="19">
        <f t="shared" si="2118"/>
        <v>14486.885681521289</v>
      </c>
      <c r="S8495" s="165"/>
      <c r="T8495" s="165">
        <f>Input!B$78*Input!B$91</f>
        <v>189.625</v>
      </c>
      <c r="U8495" s="19">
        <f>IF(AND($AY8494&gt;Input!$B$52,Hourly!AI8495&gt;Input!$B$51),Input!$B$93*Input!$F$40*Input!$J$8/100*Hourly!AI8495,Input!$B$93*Input!$B$40*Input!$J$8/100*Hourly!AI8495)</f>
        <v>0</v>
      </c>
      <c r="V8495" s="19">
        <f>IF(AND($AY8494&gt;Input!$B$52,Hourly!AJ8495&gt;Input!$B$51),Input!$B$94*Input!$F$41*Input!$J$9/100*Hourly!AJ8495,Input!$B$94*Input!$B$41*Input!$J$9/100*Hourly!AJ8495)</f>
        <v>0</v>
      </c>
      <c r="W8495" s="19">
        <f>IF(AND($AY8494&gt;Input!$B$52,Hourly!AK8495&gt;Input!$B$51),Input!$B$95*Input!$F$42*Input!$J$10/100*Hourly!AK8495,Input!$B$95*Input!$B$42*Input!$J$10/100*Hourly!AK8495)</f>
        <v>0</v>
      </c>
      <c r="X8495" s="19">
        <f>IF(AND($AY8494&gt;Input!$B$52,Hourly!AL8495&gt;Input!$B$51),Input!$B$96*Input!$F$43*Input!$J$11/100*Hourly!AL8495,Input!$B$96*Input!$B$43*Input!$J$11/100*Hourly!AL8495)</f>
        <v>0</v>
      </c>
      <c r="Y8495" s="19">
        <f>IF(AND($AY8494&gt;Input!$B$52,Hourly!AM8495&gt;Input!$B$51),Input!$B$97*Input!$F$44*Input!$J$12/100*Hourly!AM8495,Input!$B$97*Input!$B$44*Input!$J$12/100*Hourly!AM8495)</f>
        <v>0</v>
      </c>
      <c r="Z8495" s="19">
        <f>IF(AND($AY8494&gt;Input!$B$52,Hourly!AN8495&gt;Input!$B$51),Input!$B$98*Input!$F$45*Input!$J$13/100*Hourly!AN8495,Input!$B$98*Input!$B$45*Input!$J$13/100*Hourly!AN8495)</f>
        <v>0</v>
      </c>
      <c r="AA8495" s="19">
        <f>IF(AND($AY8494&gt;Input!$B$52,Hourly!AO8495&gt;Input!$B$51),Input!$B$99*Input!$F$46*Input!$J$14/100*Hourly!AO8495,Input!$B$99*Input!$B$46*Input!$J$14/100*Hourly!AO8495)</f>
        <v>0</v>
      </c>
      <c r="AB8495" s="19">
        <f>IF(AND($AY8494&gt;Input!$B$52,Hourly!AP8495&gt;Input!$B$51),Input!$B$100*Input!$F$47*Input!$J$15/100*Hourly!AP8495,Input!$B$100*Input!$B$47*Input!$J$15/100*Hourly!AP8495)</f>
        <v>0</v>
      </c>
      <c r="AC8495" s="19">
        <f>IF(AND($AY8494&gt;Input!$B$52,Hourly!AQ8495&gt;Input!$B$51),Input!$B$101*Input!$F$48*Input!$J$16/100*Hourly!AQ8495,Input!$B$101*Input!$B$48*Input!$J$16/100*Hourly!AQ8495)</f>
        <v>0</v>
      </c>
      <c r="AD8495" s="165">
        <f t="shared" si="2119"/>
        <v>0</v>
      </c>
      <c r="AE8495" s="19">
        <f>Hourly!AI8495/Input!$B$107*Input!$J$40*Input!$B$76*Input!$B$80</f>
        <v>0</v>
      </c>
      <c r="AF8495" s="19">
        <f>Hourly!AJ8495/Input!$B$107*Input!$J$41*Input!$B$76*Input!$B$81</f>
        <v>0</v>
      </c>
      <c r="AG8495" s="19">
        <f>Hourly!AK8495/Input!$B$107*Input!$J$42*Input!$B$76*Input!$B$82</f>
        <v>0</v>
      </c>
      <c r="AH8495" s="19">
        <f>Hourly!AL8495/Input!$B$107*Input!$J$43*Input!$B$76*Input!$B$83</f>
        <v>0</v>
      </c>
      <c r="AI8495" s="19">
        <f>Hourly!AM8495/Input!$B$107*Input!$J$44*Input!$B$76*Input!$B$84</f>
        <v>0</v>
      </c>
      <c r="AJ8495" s="19">
        <f>Hourly!AN8495/Input!$B$107*Input!$J$45*Input!$B$76*Input!$B$85</f>
        <v>0</v>
      </c>
      <c r="AK8495" s="19">
        <f>Hourly!AO8495/Input!$B$107*Input!$J$46*Input!$B$76*Input!$B$86</f>
        <v>0</v>
      </c>
      <c r="AL8495" s="19">
        <f>Hourly!AP8495/Input!$B$107*Input!$J$47*Input!$B$76*Input!$B$87</f>
        <v>0</v>
      </c>
      <c r="AM8495" s="164">
        <f>Hourly!AQ8495/Input!$B$107*Input!$J$48*Input!$B$77*Input!$B$89</f>
        <v>0</v>
      </c>
      <c r="AN8495" s="165">
        <f t="shared" si="2115"/>
        <v>0</v>
      </c>
      <c r="AO8495" s="116">
        <f>Input!B$55*Input!$B$18*Input!B$112*Hourly!AR8495</f>
        <v>2398.5</v>
      </c>
      <c r="AP8495">
        <f>Input!B$113*Input!B$114*Input!B$90*Input!B$56*Hourly!AS8495</f>
        <v>11070</v>
      </c>
      <c r="AQ8495">
        <f>Input!B$90*Input!B$57*Hourly!AS8495</f>
        <v>11070</v>
      </c>
      <c r="AR8495" s="19">
        <f>0.5*Input!$B$63*Hourly!AU8495</f>
        <v>61.5</v>
      </c>
      <c r="AS8495" s="165">
        <f t="shared" si="2120"/>
        <v>24569.25</v>
      </c>
      <c r="AT8495" s="159">
        <f>AY8494+(Input!$B$66*1000*(Hourly!AX8495&gt;0)+AD8495+AN8495+AS8495+T8495*(Hourly!J8495-AY8494)+Q8495*(Hourly!G8495-AY8494))/(Q8495+T8495)*(1-EXP(-(Q8495+T8495)/(Input!$B$103*1000000)*3600))</f>
        <v>22.669396726869493</v>
      </c>
      <c r="AU8495" s="24">
        <f>AY8494+(AD8495+AN8495+AS8495+T8495*(Hourly!J8495-AY8494)+Q8495*(Hourly!G8495-AY8494))/(Q8495+T8495)*(1-EXP(-(Q8495+T8495)/(Input!$B$103*1000000)*3600))</f>
        <v>19.972448974739372</v>
      </c>
      <c r="AV8495" s="24">
        <f>AY8494+(-Input!$B$67*1000*(Hourly!AX8495&gt;0)+AD8495+AN8495+AS8495+T8495*(Hourly!J8495-AY8494)+R8495*(Hourly!G8495-AY8494))/(R8495+T8495)*(1-EXP(-(R8495+T8495)/(Input!$B$103*1000000)*3600))</f>
        <v>17.021023487576034</v>
      </c>
      <c r="AW8495" s="160">
        <f>AY8494+(AD8495+AN8495+AS8495+T8495*(Hourly!J8495-AY8494)+R8495*(Hourly!G8495-AY8494))/(R8495+T8495)*(1-EXP(-(R8495+T8495)/(Input!$B$103*1000000)*3600))</f>
        <v>19.67786410173829</v>
      </c>
      <c r="AX8495" s="24"/>
      <c r="AY8495" s="167">
        <f t="shared" si="2121"/>
        <v>20</v>
      </c>
      <c r="BA8495" s="159">
        <f>IF(BI8495,Input!$B$66*1000*(Hourly!AX8495&gt;0),IF(BJ8495,-(AD8495+AN8495+AS8495+T8495*(Hourly!J8495-AY8494)+Q8495*(Hourly!G8495-AY8494))+(Q8495+T8495)*(BE8495-AY8494)/(1-EXP(-(Q8495+T8495)/(Input!$B$103*1000000)*3600))))/1000</f>
        <v>10.215631815212895</v>
      </c>
      <c r="BB8495" s="24">
        <f>IF(BO8495,-Input!$B$67*1000*(Hourly!AX8495&gt;0),IF(BN8495,-(AD8495+AN8495+AS8495+T8495*(Hourly!J8495-AY8494)+R8495*(Hourly!G8495-AY8494))+(R8495+T8495)*(BF8495-AY8494)/(1-EXP(-(R8495+T8495)/(Input!$B$103*1000000)*3600))))/1000</f>
        <v>0</v>
      </c>
      <c r="BC8495" s="160">
        <f t="shared" si="2122"/>
        <v>10.215631815212895</v>
      </c>
      <c r="BD8495" s="24"/>
      <c r="BE8495" s="116">
        <f>IF(Hourly!AT8495=1,Input!$B$4,IF(Hourly!AT8495=0.5,Input!$F$4,0))</f>
        <v>20</v>
      </c>
      <c r="BF8495">
        <f>IF(Hourly!AT8495=1,Input!$B$5,IF(Hourly!AT8495=0.5,Input!$F$5,0))</f>
        <v>24</v>
      </c>
      <c r="BG8495" s="9">
        <f>Input!$B$35+0.0000000001</f>
        <v>23.900000000099997</v>
      </c>
      <c r="BI8495" s="116">
        <f t="shared" si="2123"/>
        <v>0</v>
      </c>
      <c r="BJ8495">
        <f t="shared" si="2124"/>
        <v>1</v>
      </c>
      <c r="BK8495">
        <f t="shared" si="2125"/>
        <v>0</v>
      </c>
      <c r="BL8495">
        <f t="shared" si="2126"/>
        <v>0</v>
      </c>
      <c r="BM8495">
        <f t="shared" si="2127"/>
        <v>0</v>
      </c>
      <c r="BN8495">
        <f t="shared" si="2128"/>
        <v>0</v>
      </c>
      <c r="BO8495" s="9">
        <f t="shared" si="2129"/>
        <v>0</v>
      </c>
      <c r="BR8495" s="116">
        <f t="shared" si="2116"/>
        <v>270</v>
      </c>
      <c r="BS8495" s="39">
        <v>43.375653494121536</v>
      </c>
      <c r="BT8495" s="168">
        <v>0</v>
      </c>
      <c r="BV8495" s="116">
        <f>IF(Hourly!$AR8495&gt;0,AY8495,"")</f>
        <v>20</v>
      </c>
      <c r="BW8495">
        <f>IF(AND(BV8495&gt;(20.8+0.33*Hourly!$I8495),(BV8495&gt;24),(BV8495&lt;&gt;"")),1,0)</f>
        <v>0</v>
      </c>
      <c r="BX8495">
        <f>IF(AND(BV8495&gt;(21.8+0.33*Hourly!$I8495),(BV8495&gt;24),(BV8495&lt;&gt;"")),1,0)</f>
        <v>0</v>
      </c>
      <c r="BY8495" s="9">
        <f>IF(AND(BV8495&gt;(22.8+0.33*Hourly!$I8495),(BV8495&gt;24),(BV8495&lt;&gt;"")),1,0)</f>
        <v>0</v>
      </c>
    </row>
    <row r="8496" spans="5:77" x14ac:dyDescent="0.35">
      <c r="E8496">
        <f>Hourly!A8496</f>
        <v>2003</v>
      </c>
      <c r="F8496">
        <f>Hourly!B8496</f>
        <v>12</v>
      </c>
      <c r="G8496">
        <f>Hourly!C8496</f>
        <v>20</v>
      </c>
      <c r="H8496">
        <f>Hourly!D8496</f>
        <v>20</v>
      </c>
      <c r="I8496" s="163">
        <v>8492</v>
      </c>
      <c r="J8496" s="19">
        <f>Input!B$22*Input!B$79</f>
        <v>1411.3439999999998</v>
      </c>
      <c r="K8496" s="19">
        <f>Input!B$76*Input!B$88</f>
        <v>656.99775609756091</v>
      </c>
      <c r="L8496" s="19">
        <f>Input!B$77*Input!B$89</f>
        <v>130.99152542372883</v>
      </c>
      <c r="M8496" s="164">
        <f t="shared" si="2117"/>
        <v>2199.3332815212898</v>
      </c>
      <c r="N8496" s="165">
        <f>(Input!B$109*Input!B$102)/3600*Input!B$108</f>
        <v>740.21399999999983</v>
      </c>
      <c r="O8496" s="165">
        <f>(1-Input!B$61)*(Input!B$109*Input!B$33)/3600*Input!B$108*Hourly!AU8496</f>
        <v>444.12839999999994</v>
      </c>
      <c r="P8496" s="19">
        <f>IF(AND(AY8495&gt;Hourly!G8496),(Input!B$109*(Input!B$33*Hourly!AU8496+Input!B$36))/3600*Input!B$108,(1-Input!B$61)*(Input!B$109*Input!B$33)/3600*Input!B$108*Hourly!AU8496)</f>
        <v>11547.338400000001</v>
      </c>
      <c r="Q8496" s="19">
        <f t="shared" si="2114"/>
        <v>3383.6756815212898</v>
      </c>
      <c r="R8496" s="19">
        <f t="shared" si="2118"/>
        <v>14486.885681521289</v>
      </c>
      <c r="S8496" s="165"/>
      <c r="T8496" s="165">
        <f>Input!B$78*Input!B$91</f>
        <v>189.625</v>
      </c>
      <c r="U8496" s="19">
        <f>IF(AND($AY8495&gt;Input!$B$52,Hourly!AI8496&gt;Input!$B$51),Input!$B$93*Input!$F$40*Input!$J$8/100*Hourly!AI8496,Input!$B$93*Input!$B$40*Input!$J$8/100*Hourly!AI8496)</f>
        <v>0</v>
      </c>
      <c r="V8496" s="19">
        <f>IF(AND($AY8495&gt;Input!$B$52,Hourly!AJ8496&gt;Input!$B$51),Input!$B$94*Input!$F$41*Input!$J$9/100*Hourly!AJ8496,Input!$B$94*Input!$B$41*Input!$J$9/100*Hourly!AJ8496)</f>
        <v>0</v>
      </c>
      <c r="W8496" s="19">
        <f>IF(AND($AY8495&gt;Input!$B$52,Hourly!AK8496&gt;Input!$B$51),Input!$B$95*Input!$F$42*Input!$J$10/100*Hourly!AK8496,Input!$B$95*Input!$B$42*Input!$J$10/100*Hourly!AK8496)</f>
        <v>0</v>
      </c>
      <c r="X8496" s="19">
        <f>IF(AND($AY8495&gt;Input!$B$52,Hourly!AL8496&gt;Input!$B$51),Input!$B$96*Input!$F$43*Input!$J$11/100*Hourly!AL8496,Input!$B$96*Input!$B$43*Input!$J$11/100*Hourly!AL8496)</f>
        <v>0</v>
      </c>
      <c r="Y8496" s="19">
        <f>IF(AND($AY8495&gt;Input!$B$52,Hourly!AM8496&gt;Input!$B$51),Input!$B$97*Input!$F$44*Input!$J$12/100*Hourly!AM8496,Input!$B$97*Input!$B$44*Input!$J$12/100*Hourly!AM8496)</f>
        <v>0</v>
      </c>
      <c r="Z8496" s="19">
        <f>IF(AND($AY8495&gt;Input!$B$52,Hourly!AN8496&gt;Input!$B$51),Input!$B$98*Input!$F$45*Input!$J$13/100*Hourly!AN8496,Input!$B$98*Input!$B$45*Input!$J$13/100*Hourly!AN8496)</f>
        <v>0</v>
      </c>
      <c r="AA8496" s="19">
        <f>IF(AND($AY8495&gt;Input!$B$52,Hourly!AO8496&gt;Input!$B$51),Input!$B$99*Input!$F$46*Input!$J$14/100*Hourly!AO8496,Input!$B$99*Input!$B$46*Input!$J$14/100*Hourly!AO8496)</f>
        <v>0</v>
      </c>
      <c r="AB8496" s="19">
        <f>IF(AND($AY8495&gt;Input!$B$52,Hourly!AP8496&gt;Input!$B$51),Input!$B$100*Input!$F$47*Input!$J$15/100*Hourly!AP8496,Input!$B$100*Input!$B$47*Input!$J$15/100*Hourly!AP8496)</f>
        <v>0</v>
      </c>
      <c r="AC8496" s="19">
        <f>IF(AND($AY8495&gt;Input!$B$52,Hourly!AQ8496&gt;Input!$B$51),Input!$B$101*Input!$F$48*Input!$J$16/100*Hourly!AQ8496,Input!$B$101*Input!$B$48*Input!$J$16/100*Hourly!AQ8496)</f>
        <v>0</v>
      </c>
      <c r="AD8496" s="165">
        <f t="shared" si="2119"/>
        <v>0</v>
      </c>
      <c r="AE8496" s="19">
        <f>Hourly!AI8496/Input!$B$107*Input!$J$40*Input!$B$76*Input!$B$80</f>
        <v>0</v>
      </c>
      <c r="AF8496" s="19">
        <f>Hourly!AJ8496/Input!$B$107*Input!$J$41*Input!$B$76*Input!$B$81</f>
        <v>0</v>
      </c>
      <c r="AG8496" s="19">
        <f>Hourly!AK8496/Input!$B$107*Input!$J$42*Input!$B$76*Input!$B$82</f>
        <v>0</v>
      </c>
      <c r="AH8496" s="19">
        <f>Hourly!AL8496/Input!$B$107*Input!$J$43*Input!$B$76*Input!$B$83</f>
        <v>0</v>
      </c>
      <c r="AI8496" s="19">
        <f>Hourly!AM8496/Input!$B$107*Input!$J$44*Input!$B$76*Input!$B$84</f>
        <v>0</v>
      </c>
      <c r="AJ8496" s="19">
        <f>Hourly!AN8496/Input!$B$107*Input!$J$45*Input!$B$76*Input!$B$85</f>
        <v>0</v>
      </c>
      <c r="AK8496" s="19">
        <f>Hourly!AO8496/Input!$B$107*Input!$J$46*Input!$B$76*Input!$B$86</f>
        <v>0</v>
      </c>
      <c r="AL8496" s="19">
        <f>Hourly!AP8496/Input!$B$107*Input!$J$47*Input!$B$76*Input!$B$87</f>
        <v>0</v>
      </c>
      <c r="AM8496" s="164">
        <f>Hourly!AQ8496/Input!$B$107*Input!$J$48*Input!$B$77*Input!$B$89</f>
        <v>0</v>
      </c>
      <c r="AN8496" s="165">
        <f t="shared" si="2115"/>
        <v>0</v>
      </c>
      <c r="AO8496" s="116">
        <f>Input!B$55*Input!$B$18*Input!B$112*Hourly!AR8496</f>
        <v>2398.5</v>
      </c>
      <c r="AP8496">
        <f>Input!B$113*Input!B$114*Input!B$90*Input!B$56*Hourly!AS8496</f>
        <v>11070</v>
      </c>
      <c r="AQ8496">
        <f>Input!B$90*Input!B$57*Hourly!AS8496</f>
        <v>11070</v>
      </c>
      <c r="AR8496" s="19">
        <f>0.5*Input!$B$63*Hourly!AU8496</f>
        <v>61.5</v>
      </c>
      <c r="AS8496" s="165">
        <f t="shared" si="2120"/>
        <v>24569.25</v>
      </c>
      <c r="AT8496" s="159">
        <f>AY8495+(Input!$B$66*1000*(Hourly!AX8496&gt;0)+AD8496+AN8496+AS8496+T8496*(Hourly!J8496-AY8495)+Q8496*(Hourly!G8496-AY8495))/(Q8496+T8496)*(1-EXP(-(Q8496+T8496)/(Input!$B$103*1000000)*3600))</f>
        <v>22.673046965478779</v>
      </c>
      <c r="AU8496" s="24">
        <f>AY8495+(AD8496+AN8496+AS8496+T8496*(Hourly!J8496-AY8495)+Q8496*(Hourly!G8496-AY8495))/(Q8496+T8496)*(1-EXP(-(Q8496+T8496)/(Input!$B$103*1000000)*3600))</f>
        <v>19.976099213348657</v>
      </c>
      <c r="AV8496" s="24">
        <f>AY8495+(-Input!$B$67*1000*(Hourly!AX8496&gt;0)+AD8496+AN8496+AS8496+T8496*(Hourly!J8496-AY8495)+R8496*(Hourly!G8496-AY8495))/(R8496+T8496)*(1-EXP(-(R8496+T8496)/(Input!$B$103*1000000)*3600))</f>
        <v>17.036419226076589</v>
      </c>
      <c r="AW8496" s="160">
        <f>AY8495+(AD8496+AN8496+AS8496+T8496*(Hourly!J8496-AY8495)+R8496*(Hourly!G8496-AY8495))/(R8496+T8496)*(1-EXP(-(R8496+T8496)/(Input!$B$103*1000000)*3600))</f>
        <v>19.693259840238845</v>
      </c>
      <c r="AX8496" s="24"/>
      <c r="AY8496" s="167">
        <f t="shared" si="2121"/>
        <v>20</v>
      </c>
      <c r="BA8496" s="159">
        <f>IF(BI8496,Input!$B$66*1000*(Hourly!AX8496&gt;0),IF(BJ8496,-(AD8496+AN8496+AS8496+T8496*(Hourly!J8496-AY8495)+Q8496*(Hourly!G8496-AY8495))+(Q8496+T8496)*(BE8496-AY8495)/(1-EXP(-(Q8496+T8496)/(Input!$B$103*1000000)*3600))))/1000</f>
        <v>8.8621615426043796</v>
      </c>
      <c r="BB8496" s="24">
        <f>IF(BO8496,-Input!$B$67*1000*(Hourly!AX8496&gt;0),IF(BN8496,-(AD8496+AN8496+AS8496+T8496*(Hourly!J8496-AY8495)+R8496*(Hourly!G8496-AY8495))+(R8496+T8496)*(BF8496-AY8495)/(1-EXP(-(R8496+T8496)/(Input!$B$103*1000000)*3600))))/1000</f>
        <v>0</v>
      </c>
      <c r="BC8496" s="160">
        <f t="shared" si="2122"/>
        <v>8.8621615426043796</v>
      </c>
      <c r="BD8496" s="24"/>
      <c r="BE8496" s="116">
        <f>IF(Hourly!AT8496=1,Input!$B$4,IF(Hourly!AT8496=0.5,Input!$F$4,0))</f>
        <v>20</v>
      </c>
      <c r="BF8496">
        <f>IF(Hourly!AT8496=1,Input!$B$5,IF(Hourly!AT8496=0.5,Input!$F$5,0))</f>
        <v>24</v>
      </c>
      <c r="BG8496" s="9">
        <f>Input!$B$35+0.0000000001</f>
        <v>23.900000000099997</v>
      </c>
      <c r="BI8496" s="116">
        <f t="shared" si="2123"/>
        <v>0</v>
      </c>
      <c r="BJ8496">
        <f t="shared" si="2124"/>
        <v>1</v>
      </c>
      <c r="BK8496">
        <f t="shared" si="2125"/>
        <v>0</v>
      </c>
      <c r="BL8496">
        <f t="shared" si="2126"/>
        <v>0</v>
      </c>
      <c r="BM8496">
        <f t="shared" si="2127"/>
        <v>0</v>
      </c>
      <c r="BN8496">
        <f t="shared" si="2128"/>
        <v>0</v>
      </c>
      <c r="BO8496" s="9">
        <f t="shared" si="2129"/>
        <v>0</v>
      </c>
      <c r="BR8496" s="116">
        <f t="shared" si="2116"/>
        <v>269</v>
      </c>
      <c r="BS8496" s="39">
        <v>43.375653494121536</v>
      </c>
      <c r="BT8496" s="168">
        <v>0</v>
      </c>
      <c r="BV8496" s="116">
        <f>IF(Hourly!$AR8496&gt;0,AY8496,"")</f>
        <v>20</v>
      </c>
      <c r="BW8496">
        <f>IF(AND(BV8496&gt;(20.8+0.33*Hourly!$I8496),(BV8496&gt;24),(BV8496&lt;&gt;"")),1,0)</f>
        <v>0</v>
      </c>
      <c r="BX8496">
        <f>IF(AND(BV8496&gt;(21.8+0.33*Hourly!$I8496),(BV8496&gt;24),(BV8496&lt;&gt;"")),1,0)</f>
        <v>0</v>
      </c>
      <c r="BY8496" s="9">
        <f>IF(AND(BV8496&gt;(22.8+0.33*Hourly!$I8496),(BV8496&gt;24),(BV8496&lt;&gt;"")),1,0)</f>
        <v>0</v>
      </c>
    </row>
    <row r="8497" spans="5:77" x14ac:dyDescent="0.35">
      <c r="E8497">
        <f>Hourly!A8497</f>
        <v>2003</v>
      </c>
      <c r="F8497">
        <f>Hourly!B8497</f>
        <v>12</v>
      </c>
      <c r="G8497">
        <f>Hourly!C8497</f>
        <v>20</v>
      </c>
      <c r="H8497">
        <f>Hourly!D8497</f>
        <v>21</v>
      </c>
      <c r="I8497" s="163">
        <v>8493</v>
      </c>
      <c r="J8497" s="19">
        <f>Input!B$22*Input!B$79</f>
        <v>1411.3439999999998</v>
      </c>
      <c r="K8497" s="19">
        <f>Input!B$76*Input!B$88</f>
        <v>656.99775609756091</v>
      </c>
      <c r="L8497" s="19">
        <f>Input!B$77*Input!B$89</f>
        <v>130.99152542372883</v>
      </c>
      <c r="M8497" s="164">
        <f t="shared" si="2117"/>
        <v>2199.3332815212898</v>
      </c>
      <c r="N8497" s="165">
        <f>(Input!B$109*Input!B$102)/3600*Input!B$108</f>
        <v>740.21399999999983</v>
      </c>
      <c r="O8497" s="165">
        <f>(1-Input!B$61)*(Input!B$109*Input!B$33)/3600*Input!B$108*Hourly!AU8497</f>
        <v>444.12839999999994</v>
      </c>
      <c r="P8497" s="19">
        <f>IF(AND(AY8496&gt;Hourly!G8497),(Input!B$109*(Input!B$33*Hourly!AU8497+Input!B$36))/3600*Input!B$108,(1-Input!B$61)*(Input!B$109*Input!B$33)/3600*Input!B$108*Hourly!AU8497)</f>
        <v>11547.338400000001</v>
      </c>
      <c r="Q8497" s="19">
        <f t="shared" si="2114"/>
        <v>3383.6756815212898</v>
      </c>
      <c r="R8497" s="19">
        <f t="shared" si="2118"/>
        <v>14486.885681521289</v>
      </c>
      <c r="S8497" s="165"/>
      <c r="T8497" s="165">
        <f>Input!B$78*Input!B$91</f>
        <v>189.625</v>
      </c>
      <c r="U8497" s="19">
        <f>IF(AND($AY8496&gt;Input!$B$52,Hourly!AI8497&gt;Input!$B$51),Input!$B$93*Input!$F$40*Input!$J$8/100*Hourly!AI8497,Input!$B$93*Input!$B$40*Input!$J$8/100*Hourly!AI8497)</f>
        <v>0</v>
      </c>
      <c r="V8497" s="19">
        <f>IF(AND($AY8496&gt;Input!$B$52,Hourly!AJ8497&gt;Input!$B$51),Input!$B$94*Input!$F$41*Input!$J$9/100*Hourly!AJ8497,Input!$B$94*Input!$B$41*Input!$J$9/100*Hourly!AJ8497)</f>
        <v>0</v>
      </c>
      <c r="W8497" s="19">
        <f>IF(AND($AY8496&gt;Input!$B$52,Hourly!AK8497&gt;Input!$B$51),Input!$B$95*Input!$F$42*Input!$J$10/100*Hourly!AK8497,Input!$B$95*Input!$B$42*Input!$J$10/100*Hourly!AK8497)</f>
        <v>0</v>
      </c>
      <c r="X8497" s="19">
        <f>IF(AND($AY8496&gt;Input!$B$52,Hourly!AL8497&gt;Input!$B$51),Input!$B$96*Input!$F$43*Input!$J$11/100*Hourly!AL8497,Input!$B$96*Input!$B$43*Input!$J$11/100*Hourly!AL8497)</f>
        <v>0</v>
      </c>
      <c r="Y8497" s="19">
        <f>IF(AND($AY8496&gt;Input!$B$52,Hourly!AM8497&gt;Input!$B$51),Input!$B$97*Input!$F$44*Input!$J$12/100*Hourly!AM8497,Input!$B$97*Input!$B$44*Input!$J$12/100*Hourly!AM8497)</f>
        <v>0</v>
      </c>
      <c r="Z8497" s="19">
        <f>IF(AND($AY8496&gt;Input!$B$52,Hourly!AN8497&gt;Input!$B$51),Input!$B$98*Input!$F$45*Input!$J$13/100*Hourly!AN8497,Input!$B$98*Input!$B$45*Input!$J$13/100*Hourly!AN8497)</f>
        <v>0</v>
      </c>
      <c r="AA8497" s="19">
        <f>IF(AND($AY8496&gt;Input!$B$52,Hourly!AO8497&gt;Input!$B$51),Input!$B$99*Input!$F$46*Input!$J$14/100*Hourly!AO8497,Input!$B$99*Input!$B$46*Input!$J$14/100*Hourly!AO8497)</f>
        <v>0</v>
      </c>
      <c r="AB8497" s="19">
        <f>IF(AND($AY8496&gt;Input!$B$52,Hourly!AP8497&gt;Input!$B$51),Input!$B$100*Input!$F$47*Input!$J$15/100*Hourly!AP8497,Input!$B$100*Input!$B$47*Input!$J$15/100*Hourly!AP8497)</f>
        <v>0</v>
      </c>
      <c r="AC8497" s="19">
        <f>IF(AND($AY8496&gt;Input!$B$52,Hourly!AQ8497&gt;Input!$B$51),Input!$B$101*Input!$F$48*Input!$J$16/100*Hourly!AQ8497,Input!$B$101*Input!$B$48*Input!$J$16/100*Hourly!AQ8497)</f>
        <v>0</v>
      </c>
      <c r="AD8497" s="165">
        <f t="shared" si="2119"/>
        <v>0</v>
      </c>
      <c r="AE8497" s="19">
        <f>Hourly!AI8497/Input!$B$107*Input!$J$40*Input!$B$76*Input!$B$80</f>
        <v>0</v>
      </c>
      <c r="AF8497" s="19">
        <f>Hourly!AJ8497/Input!$B$107*Input!$J$41*Input!$B$76*Input!$B$81</f>
        <v>0</v>
      </c>
      <c r="AG8497" s="19">
        <f>Hourly!AK8497/Input!$B$107*Input!$J$42*Input!$B$76*Input!$B$82</f>
        <v>0</v>
      </c>
      <c r="AH8497" s="19">
        <f>Hourly!AL8497/Input!$B$107*Input!$J$43*Input!$B$76*Input!$B$83</f>
        <v>0</v>
      </c>
      <c r="AI8497" s="19">
        <f>Hourly!AM8497/Input!$B$107*Input!$J$44*Input!$B$76*Input!$B$84</f>
        <v>0</v>
      </c>
      <c r="AJ8497" s="19">
        <f>Hourly!AN8497/Input!$B$107*Input!$J$45*Input!$B$76*Input!$B$85</f>
        <v>0</v>
      </c>
      <c r="AK8497" s="19">
        <f>Hourly!AO8497/Input!$B$107*Input!$J$46*Input!$B$76*Input!$B$86</f>
        <v>0</v>
      </c>
      <c r="AL8497" s="19">
        <f>Hourly!AP8497/Input!$B$107*Input!$J$47*Input!$B$76*Input!$B$87</f>
        <v>0</v>
      </c>
      <c r="AM8497" s="164">
        <f>Hourly!AQ8497/Input!$B$107*Input!$J$48*Input!$B$77*Input!$B$89</f>
        <v>0</v>
      </c>
      <c r="AN8497" s="165">
        <f t="shared" si="2115"/>
        <v>0</v>
      </c>
      <c r="AO8497" s="116">
        <f>Input!B$55*Input!$B$18*Input!B$112*Hourly!AR8497</f>
        <v>2398.5</v>
      </c>
      <c r="AP8497">
        <f>Input!B$113*Input!B$114*Input!B$90*Input!B$56*Hourly!AS8497</f>
        <v>11070</v>
      </c>
      <c r="AQ8497">
        <f>Input!B$90*Input!B$57*Hourly!AS8497</f>
        <v>11070</v>
      </c>
      <c r="AR8497" s="19">
        <f>0.5*Input!$B$63*Hourly!AU8497</f>
        <v>61.5</v>
      </c>
      <c r="AS8497" s="165">
        <f t="shared" si="2120"/>
        <v>24569.25</v>
      </c>
      <c r="AT8497" s="159">
        <f>AY8496+(Input!$B$66*1000*(Hourly!AX8497&gt;0)+AD8497+AN8497+AS8497+T8497*(Hourly!J8497-AY8496)+Q8497*(Hourly!G8497-AY8496))/(Q8497+T8497)*(1-EXP(-(Q8497+T8497)/(Input!$B$103*1000000)*3600))</f>
        <v>22.661183689998598</v>
      </c>
      <c r="AU8497" s="24">
        <f>AY8496+(AD8497+AN8497+AS8497+T8497*(Hourly!J8497-AY8496)+Q8497*(Hourly!G8497-AY8496))/(Q8497+T8497)*(1-EXP(-(Q8497+T8497)/(Input!$B$103*1000000)*3600))</f>
        <v>19.964235937868477</v>
      </c>
      <c r="AV8497" s="24">
        <f>AY8496+(-Input!$B$67*1000*(Hourly!AX8497&gt;0)+AD8497+AN8497+AS8497+T8497*(Hourly!J8497-AY8496)+R8497*(Hourly!G8497-AY8496))/(R8497+T8497)*(1-EXP(-(R8497+T8497)/(Input!$B$103*1000000)*3600))</f>
        <v>16.986383075949782</v>
      </c>
      <c r="AW8497" s="160">
        <f>AY8496+(AD8497+AN8497+AS8497+T8497*(Hourly!J8497-AY8496)+R8497*(Hourly!G8497-AY8496))/(R8497+T8497)*(1-EXP(-(R8497+T8497)/(Input!$B$103*1000000)*3600))</f>
        <v>19.643223690112038</v>
      </c>
      <c r="AX8497" s="24"/>
      <c r="AY8497" s="167">
        <f t="shared" si="2121"/>
        <v>20</v>
      </c>
      <c r="BA8497" s="159">
        <f>IF(BI8497,Input!$B$66*1000*(Hourly!AX8497&gt;0),IF(BJ8497,-(AD8497+AN8497+AS8497+T8497*(Hourly!J8497-AY8496)+Q8497*(Hourly!G8497-AY8496))+(Q8497+T8497)*(BE8497-AY8496)/(1-EXP(-(Q8497+T8497)/(Input!$B$103*1000000)*3600))))/1000</f>
        <v>13.260939928582061</v>
      </c>
      <c r="BB8497" s="24">
        <f>IF(BO8497,-Input!$B$67*1000*(Hourly!AX8497&gt;0),IF(BN8497,-(AD8497+AN8497+AS8497+T8497*(Hourly!J8497-AY8496)+R8497*(Hourly!G8497-AY8496))+(R8497+T8497)*(BF8497-AY8496)/(1-EXP(-(R8497+T8497)/(Input!$B$103*1000000)*3600))))/1000</f>
        <v>0</v>
      </c>
      <c r="BC8497" s="160">
        <f t="shared" si="2122"/>
        <v>13.260939928582061</v>
      </c>
      <c r="BD8497" s="24"/>
      <c r="BE8497" s="116">
        <f>IF(Hourly!AT8497=1,Input!$B$4,IF(Hourly!AT8497=0.5,Input!$F$4,0))</f>
        <v>20</v>
      </c>
      <c r="BF8497">
        <f>IF(Hourly!AT8497=1,Input!$B$5,IF(Hourly!AT8497=0.5,Input!$F$5,0))</f>
        <v>24</v>
      </c>
      <c r="BG8497" s="9">
        <f>Input!$B$35+0.0000000001</f>
        <v>23.900000000099997</v>
      </c>
      <c r="BI8497" s="116">
        <f t="shared" si="2123"/>
        <v>0</v>
      </c>
      <c r="BJ8497">
        <f t="shared" si="2124"/>
        <v>1</v>
      </c>
      <c r="BK8497">
        <f t="shared" si="2125"/>
        <v>0</v>
      </c>
      <c r="BL8497">
        <f t="shared" si="2126"/>
        <v>0</v>
      </c>
      <c r="BM8497">
        <f t="shared" si="2127"/>
        <v>0</v>
      </c>
      <c r="BN8497">
        <f t="shared" si="2128"/>
        <v>0</v>
      </c>
      <c r="BO8497" s="9">
        <f t="shared" si="2129"/>
        <v>0</v>
      </c>
      <c r="BR8497" s="116">
        <f t="shared" si="2116"/>
        <v>268</v>
      </c>
      <c r="BS8497" s="39">
        <v>43.714021062273666</v>
      </c>
      <c r="BT8497" s="168">
        <v>0</v>
      </c>
      <c r="BV8497" s="116">
        <f>IF(Hourly!$AR8497&gt;0,AY8497,"")</f>
        <v>20</v>
      </c>
      <c r="BW8497">
        <f>IF(AND(BV8497&gt;(20.8+0.33*Hourly!$I8497),(BV8497&gt;24),(BV8497&lt;&gt;"")),1,0)</f>
        <v>0</v>
      </c>
      <c r="BX8497">
        <f>IF(AND(BV8497&gt;(21.8+0.33*Hourly!$I8497),(BV8497&gt;24),(BV8497&lt;&gt;"")),1,0)</f>
        <v>0</v>
      </c>
      <c r="BY8497" s="9">
        <f>IF(AND(BV8497&gt;(22.8+0.33*Hourly!$I8497),(BV8497&gt;24),(BV8497&lt;&gt;"")),1,0)</f>
        <v>0</v>
      </c>
    </row>
    <row r="8498" spans="5:77" x14ac:dyDescent="0.35">
      <c r="E8498">
        <f>Hourly!A8498</f>
        <v>2003</v>
      </c>
      <c r="F8498">
        <f>Hourly!B8498</f>
        <v>12</v>
      </c>
      <c r="G8498">
        <f>Hourly!C8498</f>
        <v>20</v>
      </c>
      <c r="H8498">
        <f>Hourly!D8498</f>
        <v>22</v>
      </c>
      <c r="I8498" s="163">
        <v>8494</v>
      </c>
      <c r="J8498" s="19">
        <f>Input!B$22*Input!B$79</f>
        <v>1411.3439999999998</v>
      </c>
      <c r="K8498" s="19">
        <f>Input!B$76*Input!B$88</f>
        <v>656.99775609756091</v>
      </c>
      <c r="L8498" s="19">
        <f>Input!B$77*Input!B$89</f>
        <v>130.99152542372883</v>
      </c>
      <c r="M8498" s="164">
        <f t="shared" si="2117"/>
        <v>2199.3332815212898</v>
      </c>
      <c r="N8498" s="165">
        <f>(Input!B$109*Input!B$102)/3600*Input!B$108</f>
        <v>740.21399999999983</v>
      </c>
      <c r="O8498" s="165">
        <f>(1-Input!B$61)*(Input!B$109*Input!B$33)/3600*Input!B$108*Hourly!AU8498</f>
        <v>444.12839999999994</v>
      </c>
      <c r="P8498" s="19">
        <f>IF(AND(AY8497&gt;Hourly!G8498),(Input!B$109*(Input!B$33*Hourly!AU8498+Input!B$36))/3600*Input!B$108,(1-Input!B$61)*(Input!B$109*Input!B$33)/3600*Input!B$108*Hourly!AU8498)</f>
        <v>11547.338400000001</v>
      </c>
      <c r="Q8498" s="19">
        <f t="shared" si="2114"/>
        <v>3383.6756815212898</v>
      </c>
      <c r="R8498" s="19">
        <f t="shared" si="2118"/>
        <v>14486.885681521289</v>
      </c>
      <c r="S8498" s="165"/>
      <c r="T8498" s="165">
        <f>Input!B$78*Input!B$91</f>
        <v>189.625</v>
      </c>
      <c r="U8498" s="19">
        <f>IF(AND($AY8497&gt;Input!$B$52,Hourly!AI8498&gt;Input!$B$51),Input!$B$93*Input!$F$40*Input!$J$8/100*Hourly!AI8498,Input!$B$93*Input!$B$40*Input!$J$8/100*Hourly!AI8498)</f>
        <v>0</v>
      </c>
      <c r="V8498" s="19">
        <f>IF(AND($AY8497&gt;Input!$B$52,Hourly!AJ8498&gt;Input!$B$51),Input!$B$94*Input!$F$41*Input!$J$9/100*Hourly!AJ8498,Input!$B$94*Input!$B$41*Input!$J$9/100*Hourly!AJ8498)</f>
        <v>0</v>
      </c>
      <c r="W8498" s="19">
        <f>IF(AND($AY8497&gt;Input!$B$52,Hourly!AK8498&gt;Input!$B$51),Input!$B$95*Input!$F$42*Input!$J$10/100*Hourly!AK8498,Input!$B$95*Input!$B$42*Input!$J$10/100*Hourly!AK8498)</f>
        <v>0</v>
      </c>
      <c r="X8498" s="19">
        <f>IF(AND($AY8497&gt;Input!$B$52,Hourly!AL8498&gt;Input!$B$51),Input!$B$96*Input!$F$43*Input!$J$11/100*Hourly!AL8498,Input!$B$96*Input!$B$43*Input!$J$11/100*Hourly!AL8498)</f>
        <v>0</v>
      </c>
      <c r="Y8498" s="19">
        <f>IF(AND($AY8497&gt;Input!$B$52,Hourly!AM8498&gt;Input!$B$51),Input!$B$97*Input!$F$44*Input!$J$12/100*Hourly!AM8498,Input!$B$97*Input!$B$44*Input!$J$12/100*Hourly!AM8498)</f>
        <v>0</v>
      </c>
      <c r="Z8498" s="19">
        <f>IF(AND($AY8497&gt;Input!$B$52,Hourly!AN8498&gt;Input!$B$51),Input!$B$98*Input!$F$45*Input!$J$13/100*Hourly!AN8498,Input!$B$98*Input!$B$45*Input!$J$13/100*Hourly!AN8498)</f>
        <v>0</v>
      </c>
      <c r="AA8498" s="19">
        <f>IF(AND($AY8497&gt;Input!$B$52,Hourly!AO8498&gt;Input!$B$51),Input!$B$99*Input!$F$46*Input!$J$14/100*Hourly!AO8498,Input!$B$99*Input!$B$46*Input!$J$14/100*Hourly!AO8498)</f>
        <v>0</v>
      </c>
      <c r="AB8498" s="19">
        <f>IF(AND($AY8497&gt;Input!$B$52,Hourly!AP8498&gt;Input!$B$51),Input!$B$100*Input!$F$47*Input!$J$15/100*Hourly!AP8498,Input!$B$100*Input!$B$47*Input!$J$15/100*Hourly!AP8498)</f>
        <v>0</v>
      </c>
      <c r="AC8498" s="19">
        <f>IF(AND($AY8497&gt;Input!$B$52,Hourly!AQ8498&gt;Input!$B$51),Input!$B$101*Input!$F$48*Input!$J$16/100*Hourly!AQ8498,Input!$B$101*Input!$B$48*Input!$J$16/100*Hourly!AQ8498)</f>
        <v>0</v>
      </c>
      <c r="AD8498" s="165">
        <f t="shared" si="2119"/>
        <v>0</v>
      </c>
      <c r="AE8498" s="19">
        <f>Hourly!AI8498/Input!$B$107*Input!$J$40*Input!$B$76*Input!$B$80</f>
        <v>0</v>
      </c>
      <c r="AF8498" s="19">
        <f>Hourly!AJ8498/Input!$B$107*Input!$J$41*Input!$B$76*Input!$B$81</f>
        <v>0</v>
      </c>
      <c r="AG8498" s="19">
        <f>Hourly!AK8498/Input!$B$107*Input!$J$42*Input!$B$76*Input!$B$82</f>
        <v>0</v>
      </c>
      <c r="AH8498" s="19">
        <f>Hourly!AL8498/Input!$B$107*Input!$J$43*Input!$B$76*Input!$B$83</f>
        <v>0</v>
      </c>
      <c r="AI8498" s="19">
        <f>Hourly!AM8498/Input!$B$107*Input!$J$44*Input!$B$76*Input!$B$84</f>
        <v>0</v>
      </c>
      <c r="AJ8498" s="19">
        <f>Hourly!AN8498/Input!$B$107*Input!$J$45*Input!$B$76*Input!$B$85</f>
        <v>0</v>
      </c>
      <c r="AK8498" s="19">
        <f>Hourly!AO8498/Input!$B$107*Input!$J$46*Input!$B$76*Input!$B$86</f>
        <v>0</v>
      </c>
      <c r="AL8498" s="19">
        <f>Hourly!AP8498/Input!$B$107*Input!$J$47*Input!$B$76*Input!$B$87</f>
        <v>0</v>
      </c>
      <c r="AM8498" s="164">
        <f>Hourly!AQ8498/Input!$B$107*Input!$J$48*Input!$B$77*Input!$B$89</f>
        <v>0</v>
      </c>
      <c r="AN8498" s="165">
        <f t="shared" si="2115"/>
        <v>0</v>
      </c>
      <c r="AO8498" s="116">
        <f>Input!B$55*Input!$B$18*Input!B$112*Hourly!AR8498</f>
        <v>2398.5</v>
      </c>
      <c r="AP8498">
        <f>Input!B$113*Input!B$114*Input!B$90*Input!B$56*Hourly!AS8498</f>
        <v>11070</v>
      </c>
      <c r="AQ8498">
        <f>Input!B$90*Input!B$57*Hourly!AS8498</f>
        <v>11070</v>
      </c>
      <c r="AR8498" s="19">
        <f>0.5*Input!$B$63*Hourly!AU8498</f>
        <v>61.5</v>
      </c>
      <c r="AS8498" s="165">
        <f t="shared" si="2120"/>
        <v>24569.25</v>
      </c>
      <c r="AT8498" s="159">
        <f>AY8497+(Input!$B$66*1000*(Hourly!AX8498&gt;0)+AD8498+AN8498+AS8498+T8498*(Hourly!J8498-AY8497)+Q8498*(Hourly!G8498-AY8497))/(Q8498+T8498)*(1-EXP(-(Q8498+T8498)/(Input!$B$103*1000000)*3600))</f>
        <v>22.666659047912528</v>
      </c>
      <c r="AU8498" s="24">
        <f>AY8497+(AD8498+AN8498+AS8498+T8498*(Hourly!J8498-AY8497)+Q8498*(Hourly!G8498-AY8497))/(Q8498+T8498)*(1-EXP(-(Q8498+T8498)/(Input!$B$103*1000000)*3600))</f>
        <v>19.969711295782407</v>
      </c>
      <c r="AV8498" s="24">
        <f>AY8497+(-Input!$B$67*1000*(Hourly!AX8498&gt;0)+AD8498+AN8498+AS8498+T8498*(Hourly!J8498-AY8497)+R8498*(Hourly!G8498-AY8497))/(R8498+T8498)*(1-EXP(-(R8498+T8498)/(Input!$B$103*1000000)*3600))</f>
        <v>17.009476683700615</v>
      </c>
      <c r="AW8498" s="160">
        <f>AY8497+(AD8498+AN8498+AS8498+T8498*(Hourly!J8498-AY8497)+R8498*(Hourly!G8498-AY8497))/(R8498+T8498)*(1-EXP(-(R8498+T8498)/(Input!$B$103*1000000)*3600))</f>
        <v>19.666317297862872</v>
      </c>
      <c r="AX8498" s="24"/>
      <c r="AY8498" s="167">
        <f t="shared" si="2121"/>
        <v>20</v>
      </c>
      <c r="BA8498" s="159">
        <f>IF(BI8498,Input!$B$66*1000*(Hourly!AX8498&gt;0),IF(BJ8498,-(AD8498+AN8498+AS8498+T8498*(Hourly!J8498-AY8497)+Q8498*(Hourly!G8498-AY8497))+(Q8498+T8498)*(BE8498-AY8497)/(1-EXP(-(Q8498+T8498)/(Input!$B$103*1000000)*3600))))/1000</f>
        <v>11.230734519669284</v>
      </c>
      <c r="BB8498" s="24">
        <f>IF(BO8498,-Input!$B$67*1000*(Hourly!AX8498&gt;0),IF(BN8498,-(AD8498+AN8498+AS8498+T8498*(Hourly!J8498-AY8497)+R8498*(Hourly!G8498-AY8497))+(R8498+T8498)*(BF8498-AY8497)/(1-EXP(-(R8498+T8498)/(Input!$B$103*1000000)*3600))))/1000</f>
        <v>0</v>
      </c>
      <c r="BC8498" s="160">
        <f t="shared" si="2122"/>
        <v>11.230734519669284</v>
      </c>
      <c r="BD8498" s="24"/>
      <c r="BE8498" s="116">
        <f>IF(Hourly!AT8498=1,Input!$B$4,IF(Hourly!AT8498=0.5,Input!$F$4,0))</f>
        <v>20</v>
      </c>
      <c r="BF8498">
        <f>IF(Hourly!AT8498=1,Input!$B$5,IF(Hourly!AT8498=0.5,Input!$F$5,0))</f>
        <v>24</v>
      </c>
      <c r="BG8498" s="9">
        <f>Input!$B$35+0.0000000001</f>
        <v>23.900000000099997</v>
      </c>
      <c r="BI8498" s="116">
        <f t="shared" si="2123"/>
        <v>0</v>
      </c>
      <c r="BJ8498">
        <f t="shared" si="2124"/>
        <v>1</v>
      </c>
      <c r="BK8498">
        <f t="shared" si="2125"/>
        <v>0</v>
      </c>
      <c r="BL8498">
        <f t="shared" si="2126"/>
        <v>0</v>
      </c>
      <c r="BM8498">
        <f t="shared" si="2127"/>
        <v>0</v>
      </c>
      <c r="BN8498">
        <f t="shared" si="2128"/>
        <v>0</v>
      </c>
      <c r="BO8498" s="9">
        <f t="shared" si="2129"/>
        <v>0</v>
      </c>
      <c r="BR8498" s="116">
        <f t="shared" si="2116"/>
        <v>267</v>
      </c>
      <c r="BS8498" s="39">
        <v>43.714021062273666</v>
      </c>
      <c r="BT8498" s="168">
        <v>0</v>
      </c>
      <c r="BV8498" s="116">
        <f>IF(Hourly!$AR8498&gt;0,AY8498,"")</f>
        <v>20</v>
      </c>
      <c r="BW8498">
        <f>IF(AND(BV8498&gt;(20.8+0.33*Hourly!$I8498),(BV8498&gt;24),(BV8498&lt;&gt;"")),1,0)</f>
        <v>0</v>
      </c>
      <c r="BX8498">
        <f>IF(AND(BV8498&gt;(21.8+0.33*Hourly!$I8498),(BV8498&gt;24),(BV8498&lt;&gt;"")),1,0)</f>
        <v>0</v>
      </c>
      <c r="BY8498" s="9">
        <f>IF(AND(BV8498&gt;(22.8+0.33*Hourly!$I8498),(BV8498&gt;24),(BV8498&lt;&gt;"")),1,0)</f>
        <v>0</v>
      </c>
    </row>
    <row r="8499" spans="5:77" x14ac:dyDescent="0.35">
      <c r="E8499">
        <f>Hourly!A8499</f>
        <v>2003</v>
      </c>
      <c r="F8499">
        <f>Hourly!B8499</f>
        <v>12</v>
      </c>
      <c r="G8499">
        <f>Hourly!C8499</f>
        <v>20</v>
      </c>
      <c r="H8499">
        <f>Hourly!D8499</f>
        <v>23</v>
      </c>
      <c r="I8499" s="163">
        <v>8495</v>
      </c>
      <c r="J8499" s="19">
        <f>Input!B$22*Input!B$79</f>
        <v>1411.3439999999998</v>
      </c>
      <c r="K8499" s="19">
        <f>Input!B$76*Input!B$88</f>
        <v>656.99775609756091</v>
      </c>
      <c r="L8499" s="19">
        <f>Input!B$77*Input!B$89</f>
        <v>130.99152542372883</v>
      </c>
      <c r="M8499" s="164">
        <f t="shared" si="2117"/>
        <v>2199.3332815212898</v>
      </c>
      <c r="N8499" s="165">
        <f>(Input!B$109*Input!B$102)/3600*Input!B$108</f>
        <v>740.21399999999983</v>
      </c>
      <c r="O8499" s="165">
        <f>(1-Input!B$61)*(Input!B$109*Input!B$33)/3600*Input!B$108*Hourly!AU8499</f>
        <v>444.12839999999994</v>
      </c>
      <c r="P8499" s="19">
        <f>IF(AND(AY8498&gt;Hourly!G8499),(Input!B$109*(Input!B$33*Hourly!AU8499+Input!B$36))/3600*Input!B$108,(1-Input!B$61)*(Input!B$109*Input!B$33)/3600*Input!B$108*Hourly!AU8499)</f>
        <v>11547.338400000001</v>
      </c>
      <c r="Q8499" s="19">
        <f t="shared" si="2114"/>
        <v>3383.6756815212898</v>
      </c>
      <c r="R8499" s="19">
        <f t="shared" si="2118"/>
        <v>14486.885681521289</v>
      </c>
      <c r="S8499" s="165"/>
      <c r="T8499" s="165">
        <f>Input!B$78*Input!B$91</f>
        <v>189.625</v>
      </c>
      <c r="U8499" s="19">
        <f>IF(AND($AY8498&gt;Input!$B$52,Hourly!AI8499&gt;Input!$B$51),Input!$B$93*Input!$F$40*Input!$J$8/100*Hourly!AI8499,Input!$B$93*Input!$B$40*Input!$J$8/100*Hourly!AI8499)</f>
        <v>0</v>
      </c>
      <c r="V8499" s="19">
        <f>IF(AND($AY8498&gt;Input!$B$52,Hourly!AJ8499&gt;Input!$B$51),Input!$B$94*Input!$F$41*Input!$J$9/100*Hourly!AJ8499,Input!$B$94*Input!$B$41*Input!$J$9/100*Hourly!AJ8499)</f>
        <v>0</v>
      </c>
      <c r="W8499" s="19">
        <f>IF(AND($AY8498&gt;Input!$B$52,Hourly!AK8499&gt;Input!$B$51),Input!$B$95*Input!$F$42*Input!$J$10/100*Hourly!AK8499,Input!$B$95*Input!$B$42*Input!$J$10/100*Hourly!AK8499)</f>
        <v>0</v>
      </c>
      <c r="X8499" s="19">
        <f>IF(AND($AY8498&gt;Input!$B$52,Hourly!AL8499&gt;Input!$B$51),Input!$B$96*Input!$F$43*Input!$J$11/100*Hourly!AL8499,Input!$B$96*Input!$B$43*Input!$J$11/100*Hourly!AL8499)</f>
        <v>0</v>
      </c>
      <c r="Y8499" s="19">
        <f>IF(AND($AY8498&gt;Input!$B$52,Hourly!AM8499&gt;Input!$B$51),Input!$B$97*Input!$F$44*Input!$J$12/100*Hourly!AM8499,Input!$B$97*Input!$B$44*Input!$J$12/100*Hourly!AM8499)</f>
        <v>0</v>
      </c>
      <c r="Z8499" s="19">
        <f>IF(AND($AY8498&gt;Input!$B$52,Hourly!AN8499&gt;Input!$B$51),Input!$B$98*Input!$F$45*Input!$J$13/100*Hourly!AN8499,Input!$B$98*Input!$B$45*Input!$J$13/100*Hourly!AN8499)</f>
        <v>0</v>
      </c>
      <c r="AA8499" s="19">
        <f>IF(AND($AY8498&gt;Input!$B$52,Hourly!AO8499&gt;Input!$B$51),Input!$B$99*Input!$F$46*Input!$J$14/100*Hourly!AO8499,Input!$B$99*Input!$B$46*Input!$J$14/100*Hourly!AO8499)</f>
        <v>0</v>
      </c>
      <c r="AB8499" s="19">
        <f>IF(AND($AY8498&gt;Input!$B$52,Hourly!AP8499&gt;Input!$B$51),Input!$B$100*Input!$F$47*Input!$J$15/100*Hourly!AP8499,Input!$B$100*Input!$B$47*Input!$J$15/100*Hourly!AP8499)</f>
        <v>0</v>
      </c>
      <c r="AC8499" s="19">
        <f>IF(AND($AY8498&gt;Input!$B$52,Hourly!AQ8499&gt;Input!$B$51),Input!$B$101*Input!$F$48*Input!$J$16/100*Hourly!AQ8499,Input!$B$101*Input!$B$48*Input!$J$16/100*Hourly!AQ8499)</f>
        <v>0</v>
      </c>
      <c r="AD8499" s="165">
        <f t="shared" si="2119"/>
        <v>0</v>
      </c>
      <c r="AE8499" s="19">
        <f>Hourly!AI8499/Input!$B$107*Input!$J$40*Input!$B$76*Input!$B$80</f>
        <v>0</v>
      </c>
      <c r="AF8499" s="19">
        <f>Hourly!AJ8499/Input!$B$107*Input!$J$41*Input!$B$76*Input!$B$81</f>
        <v>0</v>
      </c>
      <c r="AG8499" s="19">
        <f>Hourly!AK8499/Input!$B$107*Input!$J$42*Input!$B$76*Input!$B$82</f>
        <v>0</v>
      </c>
      <c r="AH8499" s="19">
        <f>Hourly!AL8499/Input!$B$107*Input!$J$43*Input!$B$76*Input!$B$83</f>
        <v>0</v>
      </c>
      <c r="AI8499" s="19">
        <f>Hourly!AM8499/Input!$B$107*Input!$J$44*Input!$B$76*Input!$B$84</f>
        <v>0</v>
      </c>
      <c r="AJ8499" s="19">
        <f>Hourly!AN8499/Input!$B$107*Input!$J$45*Input!$B$76*Input!$B$85</f>
        <v>0</v>
      </c>
      <c r="AK8499" s="19">
        <f>Hourly!AO8499/Input!$B$107*Input!$J$46*Input!$B$76*Input!$B$86</f>
        <v>0</v>
      </c>
      <c r="AL8499" s="19">
        <f>Hourly!AP8499/Input!$B$107*Input!$J$47*Input!$B$76*Input!$B$87</f>
        <v>0</v>
      </c>
      <c r="AM8499" s="164">
        <f>Hourly!AQ8499/Input!$B$107*Input!$J$48*Input!$B$77*Input!$B$89</f>
        <v>0</v>
      </c>
      <c r="AN8499" s="165">
        <f t="shared" si="2115"/>
        <v>0</v>
      </c>
      <c r="AO8499" s="116">
        <f>Input!B$55*Input!$B$18*Input!B$112*Hourly!AR8499</f>
        <v>2398.5</v>
      </c>
      <c r="AP8499">
        <f>Input!B$113*Input!B$114*Input!B$90*Input!B$56*Hourly!AS8499</f>
        <v>11070</v>
      </c>
      <c r="AQ8499">
        <f>Input!B$90*Input!B$57*Hourly!AS8499</f>
        <v>11070</v>
      </c>
      <c r="AR8499" s="19">
        <f>0.5*Input!$B$63*Hourly!AU8499</f>
        <v>61.5</v>
      </c>
      <c r="AS8499" s="165">
        <f t="shared" si="2120"/>
        <v>24569.25</v>
      </c>
      <c r="AT8499" s="159">
        <f>AY8498+(Input!$B$66*1000*(Hourly!AX8499&gt;0)+AD8499+AN8499+AS8499+T8499*(Hourly!J8499-AY8498)+Q8499*(Hourly!G8499-AY8498))/(Q8499+T8499)*(1-EXP(-(Q8499+T8499)/(Input!$B$103*1000000)*3600))</f>
        <v>22.660271130346278</v>
      </c>
      <c r="AU8499" s="24">
        <f>AY8498+(AD8499+AN8499+AS8499+T8499*(Hourly!J8499-AY8498)+Q8499*(Hourly!G8499-AY8498))/(Q8499+T8499)*(1-EXP(-(Q8499+T8499)/(Input!$B$103*1000000)*3600))</f>
        <v>19.963323378216156</v>
      </c>
      <c r="AV8499" s="24">
        <f>AY8498+(-Input!$B$67*1000*(Hourly!AX8499&gt;0)+AD8499+AN8499+AS8499+T8499*(Hourly!J8499-AY8498)+R8499*(Hourly!G8499-AY8498))/(R8499+T8499)*(1-EXP(-(R8499+T8499)/(Input!$B$103*1000000)*3600))</f>
        <v>16.982534141324642</v>
      </c>
      <c r="AW8499" s="160">
        <f>AY8498+(AD8499+AN8499+AS8499+T8499*(Hourly!J8499-AY8498)+R8499*(Hourly!G8499-AY8498))/(R8499+T8499)*(1-EXP(-(R8499+T8499)/(Input!$B$103*1000000)*3600))</f>
        <v>19.639374755486898</v>
      </c>
      <c r="AX8499" s="24"/>
      <c r="AY8499" s="167">
        <f t="shared" si="2121"/>
        <v>20</v>
      </c>
      <c r="BA8499" s="159">
        <f>IF(BI8499,Input!$B$66*1000*(Hourly!AX8499&gt;0),IF(BJ8499,-(AD8499+AN8499+AS8499+T8499*(Hourly!J8499-AY8498)+Q8499*(Hourly!G8499-AY8498))+(Q8499+T8499)*(BE8499-AY8498)/(1-EXP(-(Q8499+T8499)/(Input!$B$103*1000000)*3600))))/1000</f>
        <v>13.599307496734189</v>
      </c>
      <c r="BB8499" s="24">
        <f>IF(BO8499,-Input!$B$67*1000*(Hourly!AX8499&gt;0),IF(BN8499,-(AD8499+AN8499+AS8499+T8499*(Hourly!J8499-AY8498)+R8499*(Hourly!G8499-AY8498))+(R8499+T8499)*(BF8499-AY8498)/(1-EXP(-(R8499+T8499)/(Input!$B$103*1000000)*3600))))/1000</f>
        <v>0</v>
      </c>
      <c r="BC8499" s="160">
        <f t="shared" si="2122"/>
        <v>13.599307496734189</v>
      </c>
      <c r="BD8499" s="24"/>
      <c r="BE8499" s="116">
        <f>IF(Hourly!AT8499=1,Input!$B$4,IF(Hourly!AT8499=0.5,Input!$F$4,0))</f>
        <v>20</v>
      </c>
      <c r="BF8499">
        <f>IF(Hourly!AT8499=1,Input!$B$5,IF(Hourly!AT8499=0.5,Input!$F$5,0))</f>
        <v>24</v>
      </c>
      <c r="BG8499" s="9">
        <f>Input!$B$35+0.0000000001</f>
        <v>23.900000000099997</v>
      </c>
      <c r="BI8499" s="116">
        <f t="shared" si="2123"/>
        <v>0</v>
      </c>
      <c r="BJ8499">
        <f t="shared" si="2124"/>
        <v>1</v>
      </c>
      <c r="BK8499">
        <f t="shared" si="2125"/>
        <v>0</v>
      </c>
      <c r="BL8499">
        <f t="shared" si="2126"/>
        <v>0</v>
      </c>
      <c r="BM8499">
        <f t="shared" si="2127"/>
        <v>0</v>
      </c>
      <c r="BN8499">
        <f t="shared" si="2128"/>
        <v>0</v>
      </c>
      <c r="BO8499" s="9">
        <f t="shared" si="2129"/>
        <v>0</v>
      </c>
      <c r="BR8499" s="116">
        <f t="shared" si="2116"/>
        <v>266</v>
      </c>
      <c r="BS8499" s="39">
        <v>43.714021062273666</v>
      </c>
      <c r="BT8499" s="168">
        <v>0</v>
      </c>
      <c r="BV8499" s="116">
        <f>IF(Hourly!$AR8499&gt;0,AY8499,"")</f>
        <v>20</v>
      </c>
      <c r="BW8499">
        <f>IF(AND(BV8499&gt;(20.8+0.33*Hourly!$I8499),(BV8499&gt;24),(BV8499&lt;&gt;"")),1,0)</f>
        <v>0</v>
      </c>
      <c r="BX8499">
        <f>IF(AND(BV8499&gt;(21.8+0.33*Hourly!$I8499),(BV8499&gt;24),(BV8499&lt;&gt;"")),1,0)</f>
        <v>0</v>
      </c>
      <c r="BY8499" s="9">
        <f>IF(AND(BV8499&gt;(22.8+0.33*Hourly!$I8499),(BV8499&gt;24),(BV8499&lt;&gt;"")),1,0)</f>
        <v>0</v>
      </c>
    </row>
    <row r="8500" spans="5:77" x14ac:dyDescent="0.35">
      <c r="E8500">
        <f>Hourly!A8500</f>
        <v>2003</v>
      </c>
      <c r="F8500">
        <f>Hourly!B8500</f>
        <v>12</v>
      </c>
      <c r="G8500">
        <f>Hourly!C8500</f>
        <v>20</v>
      </c>
      <c r="H8500">
        <f>Hourly!D8500</f>
        <v>24</v>
      </c>
      <c r="I8500" s="163">
        <v>8496</v>
      </c>
      <c r="J8500" s="19">
        <f>Input!B$22*Input!B$79</f>
        <v>1411.3439999999998</v>
      </c>
      <c r="K8500" s="19">
        <f>Input!B$76*Input!B$88</f>
        <v>656.99775609756091</v>
      </c>
      <c r="L8500" s="19">
        <f>Input!B$77*Input!B$89</f>
        <v>130.99152542372883</v>
      </c>
      <c r="M8500" s="164">
        <f t="shared" si="2117"/>
        <v>2199.3332815212898</v>
      </c>
      <c r="N8500" s="165">
        <f>(Input!B$109*Input!B$102)/3600*Input!B$108</f>
        <v>740.21399999999983</v>
      </c>
      <c r="O8500" s="165">
        <f>(1-Input!B$61)*(Input!B$109*Input!B$33)/3600*Input!B$108*Hourly!AU8500</f>
        <v>444.12839999999994</v>
      </c>
      <c r="P8500" s="19">
        <f>IF(AND(AY8499&gt;Hourly!G8500),(Input!B$109*(Input!B$33*Hourly!AU8500+Input!B$36))/3600*Input!B$108,(1-Input!B$61)*(Input!B$109*Input!B$33)/3600*Input!B$108*Hourly!AU8500)</f>
        <v>11547.338400000001</v>
      </c>
      <c r="Q8500" s="19">
        <f t="shared" si="2114"/>
        <v>3383.6756815212898</v>
      </c>
      <c r="R8500" s="19">
        <f t="shared" si="2118"/>
        <v>14486.885681521289</v>
      </c>
      <c r="S8500" s="165"/>
      <c r="T8500" s="165">
        <f>Input!B$78*Input!B$91</f>
        <v>189.625</v>
      </c>
      <c r="U8500" s="19">
        <f>IF(AND($AY8499&gt;Input!$B$52,Hourly!AI8500&gt;Input!$B$51),Input!$B$93*Input!$F$40*Input!$J$8/100*Hourly!AI8500,Input!$B$93*Input!$B$40*Input!$J$8/100*Hourly!AI8500)</f>
        <v>0</v>
      </c>
      <c r="V8500" s="19">
        <f>IF(AND($AY8499&gt;Input!$B$52,Hourly!AJ8500&gt;Input!$B$51),Input!$B$94*Input!$F$41*Input!$J$9/100*Hourly!AJ8500,Input!$B$94*Input!$B$41*Input!$J$9/100*Hourly!AJ8500)</f>
        <v>0</v>
      </c>
      <c r="W8500" s="19">
        <f>IF(AND($AY8499&gt;Input!$B$52,Hourly!AK8500&gt;Input!$B$51),Input!$B$95*Input!$F$42*Input!$J$10/100*Hourly!AK8500,Input!$B$95*Input!$B$42*Input!$J$10/100*Hourly!AK8500)</f>
        <v>0</v>
      </c>
      <c r="X8500" s="19">
        <f>IF(AND($AY8499&gt;Input!$B$52,Hourly!AL8500&gt;Input!$B$51),Input!$B$96*Input!$F$43*Input!$J$11/100*Hourly!AL8500,Input!$B$96*Input!$B$43*Input!$J$11/100*Hourly!AL8500)</f>
        <v>0</v>
      </c>
      <c r="Y8500" s="19">
        <f>IF(AND($AY8499&gt;Input!$B$52,Hourly!AM8500&gt;Input!$B$51),Input!$B$97*Input!$F$44*Input!$J$12/100*Hourly!AM8500,Input!$B$97*Input!$B$44*Input!$J$12/100*Hourly!AM8500)</f>
        <v>0</v>
      </c>
      <c r="Z8500" s="19">
        <f>IF(AND($AY8499&gt;Input!$B$52,Hourly!AN8500&gt;Input!$B$51),Input!$B$98*Input!$F$45*Input!$J$13/100*Hourly!AN8500,Input!$B$98*Input!$B$45*Input!$J$13/100*Hourly!AN8500)</f>
        <v>0</v>
      </c>
      <c r="AA8500" s="19">
        <f>IF(AND($AY8499&gt;Input!$B$52,Hourly!AO8500&gt;Input!$B$51),Input!$B$99*Input!$F$46*Input!$J$14/100*Hourly!AO8500,Input!$B$99*Input!$B$46*Input!$J$14/100*Hourly!AO8500)</f>
        <v>0</v>
      </c>
      <c r="AB8500" s="19">
        <f>IF(AND($AY8499&gt;Input!$B$52,Hourly!AP8500&gt;Input!$B$51),Input!$B$100*Input!$F$47*Input!$J$15/100*Hourly!AP8500,Input!$B$100*Input!$B$47*Input!$J$15/100*Hourly!AP8500)</f>
        <v>0</v>
      </c>
      <c r="AC8500" s="19">
        <f>IF(AND($AY8499&gt;Input!$B$52,Hourly!AQ8500&gt;Input!$B$51),Input!$B$101*Input!$F$48*Input!$J$16/100*Hourly!AQ8500,Input!$B$101*Input!$B$48*Input!$J$16/100*Hourly!AQ8500)</f>
        <v>0</v>
      </c>
      <c r="AD8500" s="165">
        <f t="shared" si="2119"/>
        <v>0</v>
      </c>
      <c r="AE8500" s="19">
        <f>Hourly!AI8500/Input!$B$107*Input!$J$40*Input!$B$76*Input!$B$80</f>
        <v>0</v>
      </c>
      <c r="AF8500" s="19">
        <f>Hourly!AJ8500/Input!$B$107*Input!$J$41*Input!$B$76*Input!$B$81</f>
        <v>0</v>
      </c>
      <c r="AG8500" s="19">
        <f>Hourly!AK8500/Input!$B$107*Input!$J$42*Input!$B$76*Input!$B$82</f>
        <v>0</v>
      </c>
      <c r="AH8500" s="19">
        <f>Hourly!AL8500/Input!$B$107*Input!$J$43*Input!$B$76*Input!$B$83</f>
        <v>0</v>
      </c>
      <c r="AI8500" s="19">
        <f>Hourly!AM8500/Input!$B$107*Input!$J$44*Input!$B$76*Input!$B$84</f>
        <v>0</v>
      </c>
      <c r="AJ8500" s="19">
        <f>Hourly!AN8500/Input!$B$107*Input!$J$45*Input!$B$76*Input!$B$85</f>
        <v>0</v>
      </c>
      <c r="AK8500" s="19">
        <f>Hourly!AO8500/Input!$B$107*Input!$J$46*Input!$B$76*Input!$B$86</f>
        <v>0</v>
      </c>
      <c r="AL8500" s="19">
        <f>Hourly!AP8500/Input!$B$107*Input!$J$47*Input!$B$76*Input!$B$87</f>
        <v>0</v>
      </c>
      <c r="AM8500" s="164">
        <f>Hourly!AQ8500/Input!$B$107*Input!$J$48*Input!$B$77*Input!$B$89</f>
        <v>0</v>
      </c>
      <c r="AN8500" s="165">
        <f t="shared" si="2115"/>
        <v>0</v>
      </c>
      <c r="AO8500" s="116">
        <f>Input!B$55*Input!$B$18*Input!B$112*Hourly!AR8500</f>
        <v>2398.5</v>
      </c>
      <c r="AP8500">
        <f>Input!B$113*Input!B$114*Input!B$90*Input!B$56*Hourly!AS8500</f>
        <v>11070</v>
      </c>
      <c r="AQ8500">
        <f>Input!B$90*Input!B$57*Hourly!AS8500</f>
        <v>11070</v>
      </c>
      <c r="AR8500" s="19">
        <f>0.5*Input!$B$63*Hourly!AU8500</f>
        <v>61.5</v>
      </c>
      <c r="AS8500" s="165">
        <f t="shared" si="2120"/>
        <v>24569.25</v>
      </c>
      <c r="AT8500" s="159">
        <f>AY8499+(Input!$B$66*1000*(Hourly!AX8500&gt;0)+AD8500+AN8500+AS8500+T8500*(Hourly!J8500-AY8499)+Q8500*(Hourly!G8500-AY8499))/(Q8500+T8500)*(1-EXP(-(Q8500+T8500)/(Input!$B$103*1000000)*3600))</f>
        <v>22.650232974170738</v>
      </c>
      <c r="AU8500" s="24">
        <f>AY8499+(AD8500+AN8500+AS8500+T8500*(Hourly!J8500-AY8499)+Q8500*(Hourly!G8500-AY8499))/(Q8500+T8500)*(1-EXP(-(Q8500+T8500)/(Input!$B$103*1000000)*3600))</f>
        <v>19.95328522204062</v>
      </c>
      <c r="AV8500" s="24">
        <f>AY8499+(-Input!$B$67*1000*(Hourly!AX8500&gt;0)+AD8500+AN8500+AS8500+T8500*(Hourly!J8500-AY8499)+R8500*(Hourly!G8500-AY8499))/(R8500+T8500)*(1-EXP(-(R8500+T8500)/(Input!$B$103*1000000)*3600))</f>
        <v>16.94019586044811</v>
      </c>
      <c r="AW8500" s="160">
        <f>AY8499+(AD8500+AN8500+AS8500+T8500*(Hourly!J8500-AY8499)+R8500*(Hourly!G8500-AY8499))/(R8500+T8500)*(1-EXP(-(R8500+T8500)/(Input!$B$103*1000000)*3600))</f>
        <v>19.597036474610366</v>
      </c>
      <c r="AX8500" s="24"/>
      <c r="AY8500" s="167">
        <f t="shared" si="2121"/>
        <v>20</v>
      </c>
      <c r="BA8500" s="159">
        <f>IF(BI8500,Input!$B$66*1000*(Hourly!AX8500&gt;0),IF(BJ8500,-(AD8500+AN8500+AS8500+T8500*(Hourly!J8500-AY8499)+Q8500*(Hourly!G8500-AY8499))+(Q8500+T8500)*(BE8500-AY8499)/(1-EXP(-(Q8500+T8500)/(Input!$B$103*1000000)*3600))))/1000</f>
        <v>17.321350746407603</v>
      </c>
      <c r="BB8500" s="24">
        <f>IF(BO8500,-Input!$B$67*1000*(Hourly!AX8500&gt;0),IF(BN8500,-(AD8500+AN8500+AS8500+T8500*(Hourly!J8500-AY8499)+R8500*(Hourly!G8500-AY8499))+(R8500+T8500)*(BF8500-AY8499)/(1-EXP(-(R8500+T8500)/(Input!$B$103*1000000)*3600))))/1000</f>
        <v>0</v>
      </c>
      <c r="BC8500" s="160">
        <f t="shared" si="2122"/>
        <v>17.321350746407603</v>
      </c>
      <c r="BD8500" s="24"/>
      <c r="BE8500" s="116">
        <f>IF(Hourly!AT8500=1,Input!$B$4,IF(Hourly!AT8500=0.5,Input!$F$4,0))</f>
        <v>20</v>
      </c>
      <c r="BF8500">
        <f>IF(Hourly!AT8500=1,Input!$B$5,IF(Hourly!AT8500=0.5,Input!$F$5,0))</f>
        <v>24</v>
      </c>
      <c r="BG8500" s="9">
        <f>Input!$B$35+0.0000000001</f>
        <v>23.900000000099997</v>
      </c>
      <c r="BI8500" s="116">
        <f t="shared" si="2123"/>
        <v>0</v>
      </c>
      <c r="BJ8500">
        <f t="shared" si="2124"/>
        <v>1</v>
      </c>
      <c r="BK8500">
        <f t="shared" si="2125"/>
        <v>0</v>
      </c>
      <c r="BL8500">
        <f t="shared" si="2126"/>
        <v>0</v>
      </c>
      <c r="BM8500">
        <f t="shared" si="2127"/>
        <v>0</v>
      </c>
      <c r="BN8500">
        <f t="shared" si="2128"/>
        <v>0</v>
      </c>
      <c r="BO8500" s="9">
        <f t="shared" si="2129"/>
        <v>0</v>
      </c>
      <c r="BR8500" s="116">
        <f t="shared" si="2116"/>
        <v>265</v>
      </c>
      <c r="BS8500" s="39">
        <v>43.714021062273666</v>
      </c>
      <c r="BT8500" s="168">
        <v>0</v>
      </c>
      <c r="BV8500" s="116">
        <f>IF(Hourly!$AR8500&gt;0,AY8500,"")</f>
        <v>20</v>
      </c>
      <c r="BW8500">
        <f>IF(AND(BV8500&gt;(20.8+0.33*Hourly!$I8500),(BV8500&gt;24),(BV8500&lt;&gt;"")),1,0)</f>
        <v>0</v>
      </c>
      <c r="BX8500">
        <f>IF(AND(BV8500&gt;(21.8+0.33*Hourly!$I8500),(BV8500&gt;24),(BV8500&lt;&gt;"")),1,0)</f>
        <v>0</v>
      </c>
      <c r="BY8500" s="9">
        <f>IF(AND(BV8500&gt;(22.8+0.33*Hourly!$I8500),(BV8500&gt;24),(BV8500&lt;&gt;"")),1,0)</f>
        <v>0</v>
      </c>
    </row>
    <row r="8501" spans="5:77" x14ac:dyDescent="0.35">
      <c r="E8501">
        <f>Hourly!A8501</f>
        <v>2003</v>
      </c>
      <c r="F8501">
        <f>Hourly!B8501</f>
        <v>12</v>
      </c>
      <c r="G8501">
        <f>Hourly!C8501</f>
        <v>21</v>
      </c>
      <c r="H8501">
        <f>Hourly!D8501</f>
        <v>1</v>
      </c>
      <c r="I8501" s="163">
        <v>8497</v>
      </c>
      <c r="J8501" s="19">
        <f>Input!B$22*Input!B$79</f>
        <v>1411.3439999999998</v>
      </c>
      <c r="K8501" s="19">
        <f>Input!B$76*Input!B$88</f>
        <v>656.99775609756091</v>
      </c>
      <c r="L8501" s="19">
        <f>Input!B$77*Input!B$89</f>
        <v>130.99152542372883</v>
      </c>
      <c r="M8501" s="164">
        <f t="shared" si="2117"/>
        <v>2199.3332815212898</v>
      </c>
      <c r="N8501" s="165">
        <f>(Input!B$109*Input!B$102)/3600*Input!B$108</f>
        <v>740.21399999999983</v>
      </c>
      <c r="O8501" s="165">
        <f>(1-Input!B$61)*(Input!B$109*Input!B$33)/3600*Input!B$108*Hourly!AU8501</f>
        <v>444.12839999999994</v>
      </c>
      <c r="P8501" s="19">
        <f>IF(AND(AY8500&gt;Hourly!G8501),(Input!B$109*(Input!B$33*Hourly!AU8501+Input!B$36))/3600*Input!B$108,(1-Input!B$61)*(Input!B$109*Input!B$33)/3600*Input!B$108*Hourly!AU8501)</f>
        <v>11547.338400000001</v>
      </c>
      <c r="Q8501" s="19">
        <f t="shared" si="2114"/>
        <v>3383.6756815212898</v>
      </c>
      <c r="R8501" s="19">
        <f t="shared" si="2118"/>
        <v>14486.885681521289</v>
      </c>
      <c r="S8501" s="165"/>
      <c r="T8501" s="165">
        <f>Input!B$78*Input!B$91</f>
        <v>189.625</v>
      </c>
      <c r="U8501" s="19">
        <f>IF(AND($AY8500&gt;Input!$B$52,Hourly!AI8501&gt;Input!$B$51),Input!$B$93*Input!$F$40*Input!$J$8/100*Hourly!AI8501,Input!$B$93*Input!$B$40*Input!$J$8/100*Hourly!AI8501)</f>
        <v>0</v>
      </c>
      <c r="V8501" s="19">
        <f>IF(AND($AY8500&gt;Input!$B$52,Hourly!AJ8501&gt;Input!$B$51),Input!$B$94*Input!$F$41*Input!$J$9/100*Hourly!AJ8501,Input!$B$94*Input!$B$41*Input!$J$9/100*Hourly!AJ8501)</f>
        <v>0</v>
      </c>
      <c r="W8501" s="19">
        <f>IF(AND($AY8500&gt;Input!$B$52,Hourly!AK8501&gt;Input!$B$51),Input!$B$95*Input!$F$42*Input!$J$10/100*Hourly!AK8501,Input!$B$95*Input!$B$42*Input!$J$10/100*Hourly!AK8501)</f>
        <v>0</v>
      </c>
      <c r="X8501" s="19">
        <f>IF(AND($AY8500&gt;Input!$B$52,Hourly!AL8501&gt;Input!$B$51),Input!$B$96*Input!$F$43*Input!$J$11/100*Hourly!AL8501,Input!$B$96*Input!$B$43*Input!$J$11/100*Hourly!AL8501)</f>
        <v>0</v>
      </c>
      <c r="Y8501" s="19">
        <f>IF(AND($AY8500&gt;Input!$B$52,Hourly!AM8501&gt;Input!$B$51),Input!$B$97*Input!$F$44*Input!$J$12/100*Hourly!AM8501,Input!$B$97*Input!$B$44*Input!$J$12/100*Hourly!AM8501)</f>
        <v>0</v>
      </c>
      <c r="Z8501" s="19">
        <f>IF(AND($AY8500&gt;Input!$B$52,Hourly!AN8501&gt;Input!$B$51),Input!$B$98*Input!$F$45*Input!$J$13/100*Hourly!AN8501,Input!$B$98*Input!$B$45*Input!$J$13/100*Hourly!AN8501)</f>
        <v>0</v>
      </c>
      <c r="AA8501" s="19">
        <f>IF(AND($AY8500&gt;Input!$B$52,Hourly!AO8501&gt;Input!$B$51),Input!$B$99*Input!$F$46*Input!$J$14/100*Hourly!AO8501,Input!$B$99*Input!$B$46*Input!$J$14/100*Hourly!AO8501)</f>
        <v>0</v>
      </c>
      <c r="AB8501" s="19">
        <f>IF(AND($AY8500&gt;Input!$B$52,Hourly!AP8501&gt;Input!$B$51),Input!$B$100*Input!$F$47*Input!$J$15/100*Hourly!AP8501,Input!$B$100*Input!$B$47*Input!$J$15/100*Hourly!AP8501)</f>
        <v>0</v>
      </c>
      <c r="AC8501" s="19">
        <f>IF(AND($AY8500&gt;Input!$B$52,Hourly!AQ8501&gt;Input!$B$51),Input!$B$101*Input!$F$48*Input!$J$16/100*Hourly!AQ8501,Input!$B$101*Input!$B$48*Input!$J$16/100*Hourly!AQ8501)</f>
        <v>0</v>
      </c>
      <c r="AD8501" s="165">
        <f t="shared" si="2119"/>
        <v>0</v>
      </c>
      <c r="AE8501" s="19">
        <f>Hourly!AI8501/Input!$B$107*Input!$J$40*Input!$B$76*Input!$B$80</f>
        <v>0</v>
      </c>
      <c r="AF8501" s="19">
        <f>Hourly!AJ8501/Input!$B$107*Input!$J$41*Input!$B$76*Input!$B$81</f>
        <v>0</v>
      </c>
      <c r="AG8501" s="19">
        <f>Hourly!AK8501/Input!$B$107*Input!$J$42*Input!$B$76*Input!$B$82</f>
        <v>0</v>
      </c>
      <c r="AH8501" s="19">
        <f>Hourly!AL8501/Input!$B$107*Input!$J$43*Input!$B$76*Input!$B$83</f>
        <v>0</v>
      </c>
      <c r="AI8501" s="19">
        <f>Hourly!AM8501/Input!$B$107*Input!$J$44*Input!$B$76*Input!$B$84</f>
        <v>0</v>
      </c>
      <c r="AJ8501" s="19">
        <f>Hourly!AN8501/Input!$B$107*Input!$J$45*Input!$B$76*Input!$B$85</f>
        <v>0</v>
      </c>
      <c r="AK8501" s="19">
        <f>Hourly!AO8501/Input!$B$107*Input!$J$46*Input!$B$76*Input!$B$86</f>
        <v>0</v>
      </c>
      <c r="AL8501" s="19">
        <f>Hourly!AP8501/Input!$B$107*Input!$J$47*Input!$B$76*Input!$B$87</f>
        <v>0</v>
      </c>
      <c r="AM8501" s="164">
        <f>Hourly!AQ8501/Input!$B$107*Input!$J$48*Input!$B$77*Input!$B$89</f>
        <v>0</v>
      </c>
      <c r="AN8501" s="165">
        <f t="shared" si="2115"/>
        <v>0</v>
      </c>
      <c r="AO8501" s="116">
        <f>Input!B$55*Input!$B$18*Input!B$112*Hourly!AR8501</f>
        <v>2398.5</v>
      </c>
      <c r="AP8501">
        <f>Input!B$113*Input!B$114*Input!B$90*Input!B$56*Hourly!AS8501</f>
        <v>2214</v>
      </c>
      <c r="AQ8501">
        <f>Input!B$90*Input!B$57*Hourly!AS8501</f>
        <v>2214</v>
      </c>
      <c r="AR8501" s="19">
        <f>0.5*Input!$B$63*Hourly!AU8501</f>
        <v>61.5</v>
      </c>
      <c r="AS8501" s="165">
        <f t="shared" si="2120"/>
        <v>6857.25</v>
      </c>
      <c r="AT8501" s="159">
        <f>AY8500+(Input!$B$66*1000*(Hourly!AX8501&gt;0)+AD8501+AN8501+AS8501+T8501*(Hourly!J8501-AY8500)+Q8501*(Hourly!G8501-AY8500))/(Q8501+T8501)*(1-EXP(-(Q8501+T8501)/(Input!$B$103*1000000)*3600))</f>
        <v>22.598814396975722</v>
      </c>
      <c r="AU8501" s="24">
        <f>AY8500+(AD8501+AN8501+AS8501+T8501*(Hourly!J8501-AY8500)+Q8501*(Hourly!G8501-AY8500))/(Q8501+T8501)*(1-EXP(-(Q8501+T8501)/(Input!$B$103*1000000)*3600))</f>
        <v>19.901866644845605</v>
      </c>
      <c r="AV8501" s="24">
        <f>AY8500+(-Input!$B$67*1000*(Hourly!AX8501&gt;0)+AD8501+AN8501+AS8501+T8501*(Hourly!J8501-AY8500)+R8501*(Hourly!G8501-AY8500))/(R8501+T8501)*(1-EXP(-(R8501+T8501)/(Input!$B$103*1000000)*3600))</f>
        <v>16.877742160989513</v>
      </c>
      <c r="AW8501" s="160">
        <f>AY8500+(AD8501+AN8501+AS8501+T8501*(Hourly!J8501-AY8500)+R8501*(Hourly!G8501-AY8500))/(R8501+T8501)*(1-EXP(-(R8501+T8501)/(Input!$B$103*1000000)*3600))</f>
        <v>19.534582775151769</v>
      </c>
      <c r="AX8501" s="24"/>
      <c r="AY8501" s="167">
        <f t="shared" si="2121"/>
        <v>19.901866644845605</v>
      </c>
      <c r="BA8501" s="159">
        <f>IF(BI8501,Input!$B$66*1000*(Hourly!AX8501&gt;0),IF(BJ8501,-(AD8501+AN8501+AS8501+T8501*(Hourly!J8501-AY8500)+Q8501*(Hourly!G8501-AY8500))+(Q8501+T8501)*(BE8501-AY8500)/(1-EXP(-(Q8501+T8501)/(Input!$B$103*1000000)*3600))))/1000</f>
        <v>0</v>
      </c>
      <c r="BB8501" s="24">
        <f>IF(BO8501,-Input!$B$67*1000*(Hourly!AX8501&gt;0),IF(BN8501,-(AD8501+AN8501+AS8501+T8501*(Hourly!J8501-AY8500)+R8501*(Hourly!G8501-AY8500))+(R8501+T8501)*(BF8501-AY8500)/(1-EXP(-(R8501+T8501)/(Input!$B$103*1000000)*3600))))/1000</f>
        <v>0</v>
      </c>
      <c r="BC8501" s="160">
        <f t="shared" si="2122"/>
        <v>0</v>
      </c>
      <c r="BD8501" s="24"/>
      <c r="BE8501" s="116">
        <f>IF(Hourly!AT8501=1,Input!$B$4,IF(Hourly!AT8501=0.5,Input!$F$4,0))</f>
        <v>16</v>
      </c>
      <c r="BF8501">
        <f>IF(Hourly!AT8501=1,Input!$B$5,IF(Hourly!AT8501=0.5,Input!$F$5,0))</f>
        <v>24</v>
      </c>
      <c r="BG8501" s="9">
        <f>Input!$B$35+0.0000000001</f>
        <v>23.900000000099997</v>
      </c>
      <c r="BI8501" s="116">
        <f t="shared" si="2123"/>
        <v>0</v>
      </c>
      <c r="BJ8501">
        <f t="shared" si="2124"/>
        <v>0</v>
      </c>
      <c r="BK8501">
        <f t="shared" si="2125"/>
        <v>1</v>
      </c>
      <c r="BL8501">
        <f t="shared" si="2126"/>
        <v>0</v>
      </c>
      <c r="BM8501">
        <f t="shared" si="2127"/>
        <v>0</v>
      </c>
      <c r="BN8501">
        <f t="shared" si="2128"/>
        <v>0</v>
      </c>
      <c r="BO8501" s="9">
        <f t="shared" si="2129"/>
        <v>0</v>
      </c>
      <c r="BR8501" s="116">
        <f t="shared" si="2116"/>
        <v>264</v>
      </c>
      <c r="BS8501" s="39">
        <v>43.714021062273666</v>
      </c>
      <c r="BT8501" s="168">
        <v>0</v>
      </c>
      <c r="BV8501" s="116">
        <f>IF(Hourly!$AR8501&gt;0,AY8501,"")</f>
        <v>19.901866644845605</v>
      </c>
      <c r="BW8501">
        <f>IF(AND(BV8501&gt;(20.8+0.33*Hourly!$I8501),(BV8501&gt;24),(BV8501&lt;&gt;"")),1,0)</f>
        <v>0</v>
      </c>
      <c r="BX8501">
        <f>IF(AND(BV8501&gt;(21.8+0.33*Hourly!$I8501),(BV8501&gt;24),(BV8501&lt;&gt;"")),1,0)</f>
        <v>0</v>
      </c>
      <c r="BY8501" s="9">
        <f>IF(AND(BV8501&gt;(22.8+0.33*Hourly!$I8501),(BV8501&gt;24),(BV8501&lt;&gt;"")),1,0)</f>
        <v>0</v>
      </c>
    </row>
    <row r="8502" spans="5:77" x14ac:dyDescent="0.35">
      <c r="E8502">
        <f>Hourly!A8502</f>
        <v>2003</v>
      </c>
      <c r="F8502">
        <f>Hourly!B8502</f>
        <v>12</v>
      </c>
      <c r="G8502">
        <f>Hourly!C8502</f>
        <v>21</v>
      </c>
      <c r="H8502">
        <f>Hourly!D8502</f>
        <v>2</v>
      </c>
      <c r="I8502" s="163">
        <v>8498</v>
      </c>
      <c r="J8502" s="19">
        <f>Input!B$22*Input!B$79</f>
        <v>1411.3439999999998</v>
      </c>
      <c r="K8502" s="19">
        <f>Input!B$76*Input!B$88</f>
        <v>656.99775609756091</v>
      </c>
      <c r="L8502" s="19">
        <f>Input!B$77*Input!B$89</f>
        <v>130.99152542372883</v>
      </c>
      <c r="M8502" s="164">
        <f t="shared" si="2117"/>
        <v>2199.3332815212898</v>
      </c>
      <c r="N8502" s="165">
        <f>(Input!B$109*Input!B$102)/3600*Input!B$108</f>
        <v>740.21399999999983</v>
      </c>
      <c r="O8502" s="165">
        <f>(1-Input!B$61)*(Input!B$109*Input!B$33)/3600*Input!B$108*Hourly!AU8502</f>
        <v>444.12839999999994</v>
      </c>
      <c r="P8502" s="19">
        <f>IF(AND(AY8501&gt;Hourly!G8502),(Input!B$109*(Input!B$33*Hourly!AU8502+Input!B$36))/3600*Input!B$108,(1-Input!B$61)*(Input!B$109*Input!B$33)/3600*Input!B$108*Hourly!AU8502)</f>
        <v>11547.338400000001</v>
      </c>
      <c r="Q8502" s="19">
        <f t="shared" si="2114"/>
        <v>3383.6756815212898</v>
      </c>
      <c r="R8502" s="19">
        <f t="shared" si="2118"/>
        <v>14486.885681521289</v>
      </c>
      <c r="S8502" s="165"/>
      <c r="T8502" s="165">
        <f>Input!B$78*Input!B$91</f>
        <v>189.625</v>
      </c>
      <c r="U8502" s="19">
        <f>IF(AND($AY8501&gt;Input!$B$52,Hourly!AI8502&gt;Input!$B$51),Input!$B$93*Input!$F$40*Input!$J$8/100*Hourly!AI8502,Input!$B$93*Input!$B$40*Input!$J$8/100*Hourly!AI8502)</f>
        <v>0</v>
      </c>
      <c r="V8502" s="19">
        <f>IF(AND($AY8501&gt;Input!$B$52,Hourly!AJ8502&gt;Input!$B$51),Input!$B$94*Input!$F$41*Input!$J$9/100*Hourly!AJ8502,Input!$B$94*Input!$B$41*Input!$J$9/100*Hourly!AJ8502)</f>
        <v>0</v>
      </c>
      <c r="W8502" s="19">
        <f>IF(AND($AY8501&gt;Input!$B$52,Hourly!AK8502&gt;Input!$B$51),Input!$B$95*Input!$F$42*Input!$J$10/100*Hourly!AK8502,Input!$B$95*Input!$B$42*Input!$J$10/100*Hourly!AK8502)</f>
        <v>0</v>
      </c>
      <c r="X8502" s="19">
        <f>IF(AND($AY8501&gt;Input!$B$52,Hourly!AL8502&gt;Input!$B$51),Input!$B$96*Input!$F$43*Input!$J$11/100*Hourly!AL8502,Input!$B$96*Input!$B$43*Input!$J$11/100*Hourly!AL8502)</f>
        <v>0</v>
      </c>
      <c r="Y8502" s="19">
        <f>IF(AND($AY8501&gt;Input!$B$52,Hourly!AM8502&gt;Input!$B$51),Input!$B$97*Input!$F$44*Input!$J$12/100*Hourly!AM8502,Input!$B$97*Input!$B$44*Input!$J$12/100*Hourly!AM8502)</f>
        <v>0</v>
      </c>
      <c r="Z8502" s="19">
        <f>IF(AND($AY8501&gt;Input!$B$52,Hourly!AN8502&gt;Input!$B$51),Input!$B$98*Input!$F$45*Input!$J$13/100*Hourly!AN8502,Input!$B$98*Input!$B$45*Input!$J$13/100*Hourly!AN8502)</f>
        <v>0</v>
      </c>
      <c r="AA8502" s="19">
        <f>IF(AND($AY8501&gt;Input!$B$52,Hourly!AO8502&gt;Input!$B$51),Input!$B$99*Input!$F$46*Input!$J$14/100*Hourly!AO8502,Input!$B$99*Input!$B$46*Input!$J$14/100*Hourly!AO8502)</f>
        <v>0</v>
      </c>
      <c r="AB8502" s="19">
        <f>IF(AND($AY8501&gt;Input!$B$52,Hourly!AP8502&gt;Input!$B$51),Input!$B$100*Input!$F$47*Input!$J$15/100*Hourly!AP8502,Input!$B$100*Input!$B$47*Input!$J$15/100*Hourly!AP8502)</f>
        <v>0</v>
      </c>
      <c r="AC8502" s="19">
        <f>IF(AND($AY8501&gt;Input!$B$52,Hourly!AQ8502&gt;Input!$B$51),Input!$B$101*Input!$F$48*Input!$J$16/100*Hourly!AQ8502,Input!$B$101*Input!$B$48*Input!$J$16/100*Hourly!AQ8502)</f>
        <v>0</v>
      </c>
      <c r="AD8502" s="165">
        <f t="shared" si="2119"/>
        <v>0</v>
      </c>
      <c r="AE8502" s="19">
        <f>Hourly!AI8502/Input!$B$107*Input!$J$40*Input!$B$76*Input!$B$80</f>
        <v>0</v>
      </c>
      <c r="AF8502" s="19">
        <f>Hourly!AJ8502/Input!$B$107*Input!$J$41*Input!$B$76*Input!$B$81</f>
        <v>0</v>
      </c>
      <c r="AG8502" s="19">
        <f>Hourly!AK8502/Input!$B$107*Input!$J$42*Input!$B$76*Input!$B$82</f>
        <v>0</v>
      </c>
      <c r="AH8502" s="19">
        <f>Hourly!AL8502/Input!$B$107*Input!$J$43*Input!$B$76*Input!$B$83</f>
        <v>0</v>
      </c>
      <c r="AI8502" s="19">
        <f>Hourly!AM8502/Input!$B$107*Input!$J$44*Input!$B$76*Input!$B$84</f>
        <v>0</v>
      </c>
      <c r="AJ8502" s="19">
        <f>Hourly!AN8502/Input!$B$107*Input!$J$45*Input!$B$76*Input!$B$85</f>
        <v>0</v>
      </c>
      <c r="AK8502" s="19">
        <f>Hourly!AO8502/Input!$B$107*Input!$J$46*Input!$B$76*Input!$B$86</f>
        <v>0</v>
      </c>
      <c r="AL8502" s="19">
        <f>Hourly!AP8502/Input!$B$107*Input!$J$47*Input!$B$76*Input!$B$87</f>
        <v>0</v>
      </c>
      <c r="AM8502" s="164">
        <f>Hourly!AQ8502/Input!$B$107*Input!$J$48*Input!$B$77*Input!$B$89</f>
        <v>0</v>
      </c>
      <c r="AN8502" s="165">
        <f t="shared" si="2115"/>
        <v>0</v>
      </c>
      <c r="AO8502" s="116">
        <f>Input!B$55*Input!$B$18*Input!B$112*Hourly!AR8502</f>
        <v>2398.5</v>
      </c>
      <c r="AP8502">
        <f>Input!B$113*Input!B$114*Input!B$90*Input!B$56*Hourly!AS8502</f>
        <v>2214</v>
      </c>
      <c r="AQ8502">
        <f>Input!B$90*Input!B$57*Hourly!AS8502</f>
        <v>2214</v>
      </c>
      <c r="AR8502" s="19">
        <f>0.5*Input!$B$63*Hourly!AU8502</f>
        <v>61.5</v>
      </c>
      <c r="AS8502" s="165">
        <f t="shared" si="2120"/>
        <v>6857.25</v>
      </c>
      <c r="AT8502" s="159">
        <f>AY8501+(Input!$B$66*1000*(Hourly!AX8502&gt;0)+AD8502+AN8502+AS8502+T8502*(Hourly!J8502-AY8501)+Q8502*(Hourly!G8502-AY8501))/(Q8502+T8502)*(1-EXP(-(Q8502+T8502)/(Input!$B$103*1000000)*3600))</f>
        <v>22.498889074522275</v>
      </c>
      <c r="AU8502" s="24">
        <f>AY8501+(AD8502+AN8502+AS8502+T8502*(Hourly!J8502-AY8501)+Q8502*(Hourly!G8502-AY8501))/(Q8502+T8502)*(1-EXP(-(Q8502+T8502)/(Input!$B$103*1000000)*3600))</f>
        <v>19.801941322392153</v>
      </c>
      <c r="AV8502" s="24">
        <f>AY8501+(-Input!$B$67*1000*(Hourly!AX8502&gt;0)+AD8502+AN8502+AS8502+T8502*(Hourly!J8502-AY8501)+R8502*(Hourly!G8502-AY8501))/(R8502+T8502)*(1-EXP(-(R8502+T8502)/(Input!$B$103*1000000)*3600))</f>
        <v>16.771888530563171</v>
      </c>
      <c r="AW8502" s="160">
        <f>AY8501+(AD8502+AN8502+AS8502+T8502*(Hourly!J8502-AY8501)+R8502*(Hourly!G8502-AY8501))/(R8502+T8502)*(1-EXP(-(R8502+T8502)/(Input!$B$103*1000000)*3600))</f>
        <v>19.428729144725427</v>
      </c>
      <c r="AX8502" s="24"/>
      <c r="AY8502" s="167">
        <f t="shared" si="2121"/>
        <v>19.801941322392153</v>
      </c>
      <c r="BA8502" s="159">
        <f>IF(BI8502,Input!$B$66*1000*(Hourly!AX8502&gt;0),IF(BJ8502,-(AD8502+AN8502+AS8502+T8502*(Hourly!J8502-AY8501)+Q8502*(Hourly!G8502-AY8501))+(Q8502+T8502)*(BE8502-AY8501)/(1-EXP(-(Q8502+T8502)/(Input!$B$103*1000000)*3600))))/1000</f>
        <v>0</v>
      </c>
      <c r="BB8502" s="24">
        <f>IF(BO8502,-Input!$B$67*1000*(Hourly!AX8502&gt;0),IF(BN8502,-(AD8502+AN8502+AS8502+T8502*(Hourly!J8502-AY8501)+R8502*(Hourly!G8502-AY8501))+(R8502+T8502)*(BF8502-AY8501)/(1-EXP(-(R8502+T8502)/(Input!$B$103*1000000)*3600))))/1000</f>
        <v>0</v>
      </c>
      <c r="BC8502" s="160">
        <f t="shared" si="2122"/>
        <v>0</v>
      </c>
      <c r="BD8502" s="24"/>
      <c r="BE8502" s="116">
        <f>IF(Hourly!AT8502=1,Input!$B$4,IF(Hourly!AT8502=0.5,Input!$F$4,0))</f>
        <v>16</v>
      </c>
      <c r="BF8502">
        <f>IF(Hourly!AT8502=1,Input!$B$5,IF(Hourly!AT8502=0.5,Input!$F$5,0))</f>
        <v>24</v>
      </c>
      <c r="BG8502" s="9">
        <f>Input!$B$35+0.0000000001</f>
        <v>23.900000000099997</v>
      </c>
      <c r="BI8502" s="116">
        <f t="shared" si="2123"/>
        <v>0</v>
      </c>
      <c r="BJ8502">
        <f t="shared" si="2124"/>
        <v>0</v>
      </c>
      <c r="BK8502">
        <f t="shared" si="2125"/>
        <v>1</v>
      </c>
      <c r="BL8502">
        <f t="shared" si="2126"/>
        <v>0</v>
      </c>
      <c r="BM8502">
        <f t="shared" si="2127"/>
        <v>0</v>
      </c>
      <c r="BN8502">
        <f t="shared" si="2128"/>
        <v>0</v>
      </c>
      <c r="BO8502" s="9">
        <f t="shared" si="2129"/>
        <v>0</v>
      </c>
      <c r="BR8502" s="116">
        <f t="shared" si="2116"/>
        <v>263</v>
      </c>
      <c r="BS8502" s="39">
        <v>43.714021062273666</v>
      </c>
      <c r="BT8502" s="168">
        <v>0</v>
      </c>
      <c r="BV8502" s="116">
        <f>IF(Hourly!$AR8502&gt;0,AY8502,"")</f>
        <v>19.801941322392153</v>
      </c>
      <c r="BW8502">
        <f>IF(AND(BV8502&gt;(20.8+0.33*Hourly!$I8502),(BV8502&gt;24),(BV8502&lt;&gt;"")),1,0)</f>
        <v>0</v>
      </c>
      <c r="BX8502">
        <f>IF(AND(BV8502&gt;(21.8+0.33*Hourly!$I8502),(BV8502&gt;24),(BV8502&lt;&gt;"")),1,0)</f>
        <v>0</v>
      </c>
      <c r="BY8502" s="9">
        <f>IF(AND(BV8502&gt;(22.8+0.33*Hourly!$I8502),(BV8502&gt;24),(BV8502&lt;&gt;"")),1,0)</f>
        <v>0</v>
      </c>
    </row>
    <row r="8503" spans="5:77" x14ac:dyDescent="0.35">
      <c r="E8503">
        <f>Hourly!A8503</f>
        <v>2003</v>
      </c>
      <c r="F8503">
        <f>Hourly!B8503</f>
        <v>12</v>
      </c>
      <c r="G8503">
        <f>Hourly!C8503</f>
        <v>21</v>
      </c>
      <c r="H8503">
        <f>Hourly!D8503</f>
        <v>3</v>
      </c>
      <c r="I8503" s="163">
        <v>8499</v>
      </c>
      <c r="J8503" s="19">
        <f>Input!B$22*Input!B$79</f>
        <v>1411.3439999999998</v>
      </c>
      <c r="K8503" s="19">
        <f>Input!B$76*Input!B$88</f>
        <v>656.99775609756091</v>
      </c>
      <c r="L8503" s="19">
        <f>Input!B$77*Input!B$89</f>
        <v>130.99152542372883</v>
      </c>
      <c r="M8503" s="164">
        <f t="shared" si="2117"/>
        <v>2199.3332815212898</v>
      </c>
      <c r="N8503" s="165">
        <f>(Input!B$109*Input!B$102)/3600*Input!B$108</f>
        <v>740.21399999999983</v>
      </c>
      <c r="O8503" s="165">
        <f>(1-Input!B$61)*(Input!B$109*Input!B$33)/3600*Input!B$108*Hourly!AU8503</f>
        <v>444.12839999999994</v>
      </c>
      <c r="P8503" s="19">
        <f>IF(AND(AY8502&gt;Hourly!G8503),(Input!B$109*(Input!B$33*Hourly!AU8503+Input!B$36))/3600*Input!B$108,(1-Input!B$61)*(Input!B$109*Input!B$33)/3600*Input!B$108*Hourly!AU8503)</f>
        <v>11547.338400000001</v>
      </c>
      <c r="Q8503" s="19">
        <f t="shared" si="2114"/>
        <v>3383.6756815212898</v>
      </c>
      <c r="R8503" s="19">
        <f t="shared" si="2118"/>
        <v>14486.885681521289</v>
      </c>
      <c r="S8503" s="165"/>
      <c r="T8503" s="165">
        <f>Input!B$78*Input!B$91</f>
        <v>189.625</v>
      </c>
      <c r="U8503" s="19">
        <f>IF(AND($AY8502&gt;Input!$B$52,Hourly!AI8503&gt;Input!$B$51),Input!$B$93*Input!$F$40*Input!$J$8/100*Hourly!AI8503,Input!$B$93*Input!$B$40*Input!$J$8/100*Hourly!AI8503)</f>
        <v>0</v>
      </c>
      <c r="V8503" s="19">
        <f>IF(AND($AY8502&gt;Input!$B$52,Hourly!AJ8503&gt;Input!$B$51),Input!$B$94*Input!$F$41*Input!$J$9/100*Hourly!AJ8503,Input!$B$94*Input!$B$41*Input!$J$9/100*Hourly!AJ8503)</f>
        <v>0</v>
      </c>
      <c r="W8503" s="19">
        <f>IF(AND($AY8502&gt;Input!$B$52,Hourly!AK8503&gt;Input!$B$51),Input!$B$95*Input!$F$42*Input!$J$10/100*Hourly!AK8503,Input!$B$95*Input!$B$42*Input!$J$10/100*Hourly!AK8503)</f>
        <v>0</v>
      </c>
      <c r="X8503" s="19">
        <f>IF(AND($AY8502&gt;Input!$B$52,Hourly!AL8503&gt;Input!$B$51),Input!$B$96*Input!$F$43*Input!$J$11/100*Hourly!AL8503,Input!$B$96*Input!$B$43*Input!$J$11/100*Hourly!AL8503)</f>
        <v>0</v>
      </c>
      <c r="Y8503" s="19">
        <f>IF(AND($AY8502&gt;Input!$B$52,Hourly!AM8503&gt;Input!$B$51),Input!$B$97*Input!$F$44*Input!$J$12/100*Hourly!AM8503,Input!$B$97*Input!$B$44*Input!$J$12/100*Hourly!AM8503)</f>
        <v>0</v>
      </c>
      <c r="Z8503" s="19">
        <f>IF(AND($AY8502&gt;Input!$B$52,Hourly!AN8503&gt;Input!$B$51),Input!$B$98*Input!$F$45*Input!$J$13/100*Hourly!AN8503,Input!$B$98*Input!$B$45*Input!$J$13/100*Hourly!AN8503)</f>
        <v>0</v>
      </c>
      <c r="AA8503" s="19">
        <f>IF(AND($AY8502&gt;Input!$B$52,Hourly!AO8503&gt;Input!$B$51),Input!$B$99*Input!$F$46*Input!$J$14/100*Hourly!AO8503,Input!$B$99*Input!$B$46*Input!$J$14/100*Hourly!AO8503)</f>
        <v>0</v>
      </c>
      <c r="AB8503" s="19">
        <f>IF(AND($AY8502&gt;Input!$B$52,Hourly!AP8503&gt;Input!$B$51),Input!$B$100*Input!$F$47*Input!$J$15/100*Hourly!AP8503,Input!$B$100*Input!$B$47*Input!$J$15/100*Hourly!AP8503)</f>
        <v>0</v>
      </c>
      <c r="AC8503" s="19">
        <f>IF(AND($AY8502&gt;Input!$B$52,Hourly!AQ8503&gt;Input!$B$51),Input!$B$101*Input!$F$48*Input!$J$16/100*Hourly!AQ8503,Input!$B$101*Input!$B$48*Input!$J$16/100*Hourly!AQ8503)</f>
        <v>0</v>
      </c>
      <c r="AD8503" s="165">
        <f t="shared" si="2119"/>
        <v>0</v>
      </c>
      <c r="AE8503" s="19">
        <f>Hourly!AI8503/Input!$B$107*Input!$J$40*Input!$B$76*Input!$B$80</f>
        <v>0</v>
      </c>
      <c r="AF8503" s="19">
        <f>Hourly!AJ8503/Input!$B$107*Input!$J$41*Input!$B$76*Input!$B$81</f>
        <v>0</v>
      </c>
      <c r="AG8503" s="19">
        <f>Hourly!AK8503/Input!$B$107*Input!$J$42*Input!$B$76*Input!$B$82</f>
        <v>0</v>
      </c>
      <c r="AH8503" s="19">
        <f>Hourly!AL8503/Input!$B$107*Input!$J$43*Input!$B$76*Input!$B$83</f>
        <v>0</v>
      </c>
      <c r="AI8503" s="19">
        <f>Hourly!AM8503/Input!$B$107*Input!$J$44*Input!$B$76*Input!$B$84</f>
        <v>0</v>
      </c>
      <c r="AJ8503" s="19">
        <f>Hourly!AN8503/Input!$B$107*Input!$J$45*Input!$B$76*Input!$B$85</f>
        <v>0</v>
      </c>
      <c r="AK8503" s="19">
        <f>Hourly!AO8503/Input!$B$107*Input!$J$46*Input!$B$76*Input!$B$86</f>
        <v>0</v>
      </c>
      <c r="AL8503" s="19">
        <f>Hourly!AP8503/Input!$B$107*Input!$J$47*Input!$B$76*Input!$B$87</f>
        <v>0</v>
      </c>
      <c r="AM8503" s="164">
        <f>Hourly!AQ8503/Input!$B$107*Input!$J$48*Input!$B$77*Input!$B$89</f>
        <v>0</v>
      </c>
      <c r="AN8503" s="165">
        <f t="shared" si="2115"/>
        <v>0</v>
      </c>
      <c r="AO8503" s="116">
        <f>Input!B$55*Input!$B$18*Input!B$112*Hourly!AR8503</f>
        <v>2398.5</v>
      </c>
      <c r="AP8503">
        <f>Input!B$113*Input!B$114*Input!B$90*Input!B$56*Hourly!AS8503</f>
        <v>2214</v>
      </c>
      <c r="AQ8503">
        <f>Input!B$90*Input!B$57*Hourly!AS8503</f>
        <v>2214</v>
      </c>
      <c r="AR8503" s="19">
        <f>0.5*Input!$B$63*Hourly!AU8503</f>
        <v>61.5</v>
      </c>
      <c r="AS8503" s="165">
        <f t="shared" si="2120"/>
        <v>6857.25</v>
      </c>
      <c r="AT8503" s="159">
        <f>AY8502+(Input!$B$66*1000*(Hourly!AX8503&gt;0)+AD8503+AN8503+AS8503+T8503*(Hourly!J8503-AY8502)+Q8503*(Hourly!G8503-AY8502))/(Q8503+T8503)*(1-EXP(-(Q8503+T8503)/(Input!$B$103*1000000)*3600))</f>
        <v>22.394451375011059</v>
      </c>
      <c r="AU8503" s="24">
        <f>AY8502+(AD8503+AN8503+AS8503+T8503*(Hourly!J8503-AY8502)+Q8503*(Hourly!G8503-AY8502))/(Q8503+T8503)*(1-EXP(-(Q8503+T8503)/(Input!$B$103*1000000)*3600))</f>
        <v>19.697503622880937</v>
      </c>
      <c r="AV8503" s="24">
        <f>AY8502+(-Input!$B$67*1000*(Hourly!AX8503&gt;0)+AD8503+AN8503+AS8503+T8503*(Hourly!J8503-AY8502)+R8503*(Hourly!G8503-AY8502))/(R8503+T8503)*(1-EXP(-(R8503+T8503)/(Input!$B$103*1000000)*3600))</f>
        <v>16.652766003411422</v>
      </c>
      <c r="AW8503" s="160">
        <f>AY8502+(AD8503+AN8503+AS8503+T8503*(Hourly!J8503-AY8502)+R8503*(Hourly!G8503-AY8502))/(R8503+T8503)*(1-EXP(-(R8503+T8503)/(Input!$B$103*1000000)*3600))</f>
        <v>19.309606617573678</v>
      </c>
      <c r="AX8503" s="24"/>
      <c r="AY8503" s="167">
        <f t="shared" si="2121"/>
        <v>19.697503622880937</v>
      </c>
      <c r="BA8503" s="159">
        <f>IF(BI8503,Input!$B$66*1000*(Hourly!AX8503&gt;0),IF(BJ8503,-(AD8503+AN8503+AS8503+T8503*(Hourly!J8503-AY8502)+Q8503*(Hourly!G8503-AY8502))+(Q8503+T8503)*(BE8503-AY8502)/(1-EXP(-(Q8503+T8503)/(Input!$B$103*1000000)*3600))))/1000</f>
        <v>0</v>
      </c>
      <c r="BB8503" s="24">
        <f>IF(BO8503,-Input!$B$67*1000*(Hourly!AX8503&gt;0),IF(BN8503,-(AD8503+AN8503+AS8503+T8503*(Hourly!J8503-AY8502)+R8503*(Hourly!G8503-AY8502))+(R8503+T8503)*(BF8503-AY8502)/(1-EXP(-(R8503+T8503)/(Input!$B$103*1000000)*3600))))/1000</f>
        <v>0</v>
      </c>
      <c r="BC8503" s="160">
        <f t="shared" si="2122"/>
        <v>0</v>
      </c>
      <c r="BD8503" s="24"/>
      <c r="BE8503" s="116">
        <f>IF(Hourly!AT8503=1,Input!$B$4,IF(Hourly!AT8503=0.5,Input!$F$4,0))</f>
        <v>16</v>
      </c>
      <c r="BF8503">
        <f>IF(Hourly!AT8503=1,Input!$B$5,IF(Hourly!AT8503=0.5,Input!$F$5,0))</f>
        <v>24</v>
      </c>
      <c r="BG8503" s="9">
        <f>Input!$B$35+0.0000000001</f>
        <v>23.900000000099997</v>
      </c>
      <c r="BI8503" s="116">
        <f t="shared" si="2123"/>
        <v>0</v>
      </c>
      <c r="BJ8503">
        <f t="shared" si="2124"/>
        <v>0</v>
      </c>
      <c r="BK8503">
        <f t="shared" si="2125"/>
        <v>1</v>
      </c>
      <c r="BL8503">
        <f t="shared" si="2126"/>
        <v>0</v>
      </c>
      <c r="BM8503">
        <f t="shared" si="2127"/>
        <v>0</v>
      </c>
      <c r="BN8503">
        <f t="shared" si="2128"/>
        <v>0</v>
      </c>
      <c r="BO8503" s="9">
        <f t="shared" si="2129"/>
        <v>0</v>
      </c>
      <c r="BR8503" s="116">
        <f t="shared" si="2116"/>
        <v>262</v>
      </c>
      <c r="BS8503" s="39">
        <v>43.714021062273666</v>
      </c>
      <c r="BT8503" s="168">
        <v>0</v>
      </c>
      <c r="BV8503" s="116">
        <f>IF(Hourly!$AR8503&gt;0,AY8503,"")</f>
        <v>19.697503622880937</v>
      </c>
      <c r="BW8503">
        <f>IF(AND(BV8503&gt;(20.8+0.33*Hourly!$I8503),(BV8503&gt;24),(BV8503&lt;&gt;"")),1,0)</f>
        <v>0</v>
      </c>
      <c r="BX8503">
        <f>IF(AND(BV8503&gt;(21.8+0.33*Hourly!$I8503),(BV8503&gt;24),(BV8503&lt;&gt;"")),1,0)</f>
        <v>0</v>
      </c>
      <c r="BY8503" s="9">
        <f>IF(AND(BV8503&gt;(22.8+0.33*Hourly!$I8503),(BV8503&gt;24),(BV8503&lt;&gt;"")),1,0)</f>
        <v>0</v>
      </c>
    </row>
    <row r="8504" spans="5:77" x14ac:dyDescent="0.35">
      <c r="E8504">
        <f>Hourly!A8504</f>
        <v>2003</v>
      </c>
      <c r="F8504">
        <f>Hourly!B8504</f>
        <v>12</v>
      </c>
      <c r="G8504">
        <f>Hourly!C8504</f>
        <v>21</v>
      </c>
      <c r="H8504">
        <f>Hourly!D8504</f>
        <v>4</v>
      </c>
      <c r="I8504" s="163">
        <v>8500</v>
      </c>
      <c r="J8504" s="19">
        <f>Input!B$22*Input!B$79</f>
        <v>1411.3439999999998</v>
      </c>
      <c r="K8504" s="19">
        <f>Input!B$76*Input!B$88</f>
        <v>656.99775609756091</v>
      </c>
      <c r="L8504" s="19">
        <f>Input!B$77*Input!B$89</f>
        <v>130.99152542372883</v>
      </c>
      <c r="M8504" s="164">
        <f t="shared" si="2117"/>
        <v>2199.3332815212898</v>
      </c>
      <c r="N8504" s="165">
        <f>(Input!B$109*Input!B$102)/3600*Input!B$108</f>
        <v>740.21399999999983</v>
      </c>
      <c r="O8504" s="165">
        <f>(1-Input!B$61)*(Input!B$109*Input!B$33)/3600*Input!B$108*Hourly!AU8504</f>
        <v>444.12839999999994</v>
      </c>
      <c r="P8504" s="19">
        <f>IF(AND(AY8503&gt;Hourly!G8504),(Input!B$109*(Input!B$33*Hourly!AU8504+Input!B$36))/3600*Input!B$108,(1-Input!B$61)*(Input!B$109*Input!B$33)/3600*Input!B$108*Hourly!AU8504)</f>
        <v>11547.338400000001</v>
      </c>
      <c r="Q8504" s="19">
        <f t="shared" si="2114"/>
        <v>3383.6756815212898</v>
      </c>
      <c r="R8504" s="19">
        <f t="shared" si="2118"/>
        <v>14486.885681521289</v>
      </c>
      <c r="S8504" s="165"/>
      <c r="T8504" s="165">
        <f>Input!B$78*Input!B$91</f>
        <v>189.625</v>
      </c>
      <c r="U8504" s="19">
        <f>IF(AND($AY8503&gt;Input!$B$52,Hourly!AI8504&gt;Input!$B$51),Input!$B$93*Input!$F$40*Input!$J$8/100*Hourly!AI8504,Input!$B$93*Input!$B$40*Input!$J$8/100*Hourly!AI8504)</f>
        <v>0</v>
      </c>
      <c r="V8504" s="19">
        <f>IF(AND($AY8503&gt;Input!$B$52,Hourly!AJ8504&gt;Input!$B$51),Input!$B$94*Input!$F$41*Input!$J$9/100*Hourly!AJ8504,Input!$B$94*Input!$B$41*Input!$J$9/100*Hourly!AJ8504)</f>
        <v>0</v>
      </c>
      <c r="W8504" s="19">
        <f>IF(AND($AY8503&gt;Input!$B$52,Hourly!AK8504&gt;Input!$B$51),Input!$B$95*Input!$F$42*Input!$J$10/100*Hourly!AK8504,Input!$B$95*Input!$B$42*Input!$J$10/100*Hourly!AK8504)</f>
        <v>0</v>
      </c>
      <c r="X8504" s="19">
        <f>IF(AND($AY8503&gt;Input!$B$52,Hourly!AL8504&gt;Input!$B$51),Input!$B$96*Input!$F$43*Input!$J$11/100*Hourly!AL8504,Input!$B$96*Input!$B$43*Input!$J$11/100*Hourly!AL8504)</f>
        <v>0</v>
      </c>
      <c r="Y8504" s="19">
        <f>IF(AND($AY8503&gt;Input!$B$52,Hourly!AM8504&gt;Input!$B$51),Input!$B$97*Input!$F$44*Input!$J$12/100*Hourly!AM8504,Input!$B$97*Input!$B$44*Input!$J$12/100*Hourly!AM8504)</f>
        <v>0</v>
      </c>
      <c r="Z8504" s="19">
        <f>IF(AND($AY8503&gt;Input!$B$52,Hourly!AN8504&gt;Input!$B$51),Input!$B$98*Input!$F$45*Input!$J$13/100*Hourly!AN8504,Input!$B$98*Input!$B$45*Input!$J$13/100*Hourly!AN8504)</f>
        <v>0</v>
      </c>
      <c r="AA8504" s="19">
        <f>IF(AND($AY8503&gt;Input!$B$52,Hourly!AO8504&gt;Input!$B$51),Input!$B$99*Input!$F$46*Input!$J$14/100*Hourly!AO8504,Input!$B$99*Input!$B$46*Input!$J$14/100*Hourly!AO8504)</f>
        <v>0</v>
      </c>
      <c r="AB8504" s="19">
        <f>IF(AND($AY8503&gt;Input!$B$52,Hourly!AP8504&gt;Input!$B$51),Input!$B$100*Input!$F$47*Input!$J$15/100*Hourly!AP8504,Input!$B$100*Input!$B$47*Input!$J$15/100*Hourly!AP8504)</f>
        <v>0</v>
      </c>
      <c r="AC8504" s="19">
        <f>IF(AND($AY8503&gt;Input!$B$52,Hourly!AQ8504&gt;Input!$B$51),Input!$B$101*Input!$F$48*Input!$J$16/100*Hourly!AQ8504,Input!$B$101*Input!$B$48*Input!$J$16/100*Hourly!AQ8504)</f>
        <v>0</v>
      </c>
      <c r="AD8504" s="165">
        <f t="shared" si="2119"/>
        <v>0</v>
      </c>
      <c r="AE8504" s="19">
        <f>Hourly!AI8504/Input!$B$107*Input!$J$40*Input!$B$76*Input!$B$80</f>
        <v>0</v>
      </c>
      <c r="AF8504" s="19">
        <f>Hourly!AJ8504/Input!$B$107*Input!$J$41*Input!$B$76*Input!$B$81</f>
        <v>0</v>
      </c>
      <c r="AG8504" s="19">
        <f>Hourly!AK8504/Input!$B$107*Input!$J$42*Input!$B$76*Input!$B$82</f>
        <v>0</v>
      </c>
      <c r="AH8504" s="19">
        <f>Hourly!AL8504/Input!$B$107*Input!$J$43*Input!$B$76*Input!$B$83</f>
        <v>0</v>
      </c>
      <c r="AI8504" s="19">
        <f>Hourly!AM8504/Input!$B$107*Input!$J$44*Input!$B$76*Input!$B$84</f>
        <v>0</v>
      </c>
      <c r="AJ8504" s="19">
        <f>Hourly!AN8504/Input!$B$107*Input!$J$45*Input!$B$76*Input!$B$85</f>
        <v>0</v>
      </c>
      <c r="AK8504" s="19">
        <f>Hourly!AO8504/Input!$B$107*Input!$J$46*Input!$B$76*Input!$B$86</f>
        <v>0</v>
      </c>
      <c r="AL8504" s="19">
        <f>Hourly!AP8504/Input!$B$107*Input!$J$47*Input!$B$76*Input!$B$87</f>
        <v>0</v>
      </c>
      <c r="AM8504" s="164">
        <f>Hourly!AQ8504/Input!$B$107*Input!$J$48*Input!$B$77*Input!$B$89</f>
        <v>0</v>
      </c>
      <c r="AN8504" s="165">
        <f t="shared" si="2115"/>
        <v>0</v>
      </c>
      <c r="AO8504" s="116">
        <f>Input!B$55*Input!$B$18*Input!B$112*Hourly!AR8504</f>
        <v>2398.5</v>
      </c>
      <c r="AP8504">
        <f>Input!B$113*Input!B$114*Input!B$90*Input!B$56*Hourly!AS8504</f>
        <v>2214</v>
      </c>
      <c r="AQ8504">
        <f>Input!B$90*Input!B$57*Hourly!AS8504</f>
        <v>2214</v>
      </c>
      <c r="AR8504" s="19">
        <f>0.5*Input!$B$63*Hourly!AU8504</f>
        <v>61.5</v>
      </c>
      <c r="AS8504" s="165">
        <f t="shared" si="2120"/>
        <v>6857.25</v>
      </c>
      <c r="AT8504" s="159">
        <f>AY8503+(Input!$B$66*1000*(Hourly!AX8504&gt;0)+AD8504+AN8504+AS8504+T8504*(Hourly!J8504-AY8503)+Q8504*(Hourly!G8504-AY8503))/(Q8504+T8504)*(1-EXP(-(Q8504+T8504)/(Input!$B$103*1000000)*3600))</f>
        <v>22.271856389458605</v>
      </c>
      <c r="AU8504" s="24">
        <f>AY8503+(AD8504+AN8504+AS8504+T8504*(Hourly!J8504-AY8503)+Q8504*(Hourly!G8504-AY8503))/(Q8504+T8504)*(1-EXP(-(Q8504+T8504)/(Input!$B$103*1000000)*3600))</f>
        <v>19.574908637328484</v>
      </c>
      <c r="AV8504" s="24">
        <f>AY8503+(-Input!$B$67*1000*(Hourly!AX8504&gt;0)+AD8504+AN8504+AS8504+T8504*(Hourly!J8504-AY8503)+R8504*(Hourly!G8504-AY8503))/(R8504+T8504)*(1-EXP(-(R8504+T8504)/(Input!$B$103*1000000)*3600))</f>
        <v>16.471573031618725</v>
      </c>
      <c r="AW8504" s="160">
        <f>AY8503+(AD8504+AN8504+AS8504+T8504*(Hourly!J8504-AY8503)+R8504*(Hourly!G8504-AY8503))/(R8504+T8504)*(1-EXP(-(R8504+T8504)/(Input!$B$103*1000000)*3600))</f>
        <v>19.128413645780981</v>
      </c>
      <c r="AX8504" s="24"/>
      <c r="AY8504" s="167">
        <f t="shared" si="2121"/>
        <v>19.574908637328484</v>
      </c>
      <c r="BA8504" s="159">
        <f>IF(BI8504,Input!$B$66*1000*(Hourly!AX8504&gt;0),IF(BJ8504,-(AD8504+AN8504+AS8504+T8504*(Hourly!J8504-AY8503)+Q8504*(Hourly!G8504-AY8503))+(Q8504+T8504)*(BE8504-AY8503)/(1-EXP(-(Q8504+T8504)/(Input!$B$103*1000000)*3600))))/1000</f>
        <v>0</v>
      </c>
      <c r="BB8504" s="24">
        <f>IF(BO8504,-Input!$B$67*1000*(Hourly!AX8504&gt;0),IF(BN8504,-(AD8504+AN8504+AS8504+T8504*(Hourly!J8504-AY8503)+R8504*(Hourly!G8504-AY8503))+(R8504+T8504)*(BF8504-AY8503)/(1-EXP(-(R8504+T8504)/(Input!$B$103*1000000)*3600))))/1000</f>
        <v>0</v>
      </c>
      <c r="BC8504" s="160">
        <f t="shared" si="2122"/>
        <v>0</v>
      </c>
      <c r="BD8504" s="24"/>
      <c r="BE8504" s="116">
        <f>IF(Hourly!AT8504=1,Input!$B$4,IF(Hourly!AT8504=0.5,Input!$F$4,0))</f>
        <v>16</v>
      </c>
      <c r="BF8504">
        <f>IF(Hourly!AT8504=1,Input!$B$5,IF(Hourly!AT8504=0.5,Input!$F$5,0))</f>
        <v>24</v>
      </c>
      <c r="BG8504" s="9">
        <f>Input!$B$35+0.0000000001</f>
        <v>23.900000000099997</v>
      </c>
      <c r="BI8504" s="116">
        <f t="shared" si="2123"/>
        <v>0</v>
      </c>
      <c r="BJ8504">
        <f t="shared" si="2124"/>
        <v>0</v>
      </c>
      <c r="BK8504">
        <f t="shared" si="2125"/>
        <v>1</v>
      </c>
      <c r="BL8504">
        <f t="shared" si="2126"/>
        <v>0</v>
      </c>
      <c r="BM8504">
        <f t="shared" si="2127"/>
        <v>0</v>
      </c>
      <c r="BN8504">
        <f t="shared" si="2128"/>
        <v>0</v>
      </c>
      <c r="BO8504" s="9">
        <f t="shared" si="2129"/>
        <v>0</v>
      </c>
      <c r="BR8504" s="116">
        <f t="shared" si="2116"/>
        <v>261</v>
      </c>
      <c r="BS8504" s="39">
        <v>43.784730168959932</v>
      </c>
      <c r="BT8504" s="168">
        <v>0</v>
      </c>
      <c r="BV8504" s="116">
        <f>IF(Hourly!$AR8504&gt;0,AY8504,"")</f>
        <v>19.574908637328484</v>
      </c>
      <c r="BW8504">
        <f>IF(AND(BV8504&gt;(20.8+0.33*Hourly!$I8504),(BV8504&gt;24),(BV8504&lt;&gt;"")),1,0)</f>
        <v>0</v>
      </c>
      <c r="BX8504">
        <f>IF(AND(BV8504&gt;(21.8+0.33*Hourly!$I8504),(BV8504&gt;24),(BV8504&lt;&gt;"")),1,0)</f>
        <v>0</v>
      </c>
      <c r="BY8504" s="9">
        <f>IF(AND(BV8504&gt;(22.8+0.33*Hourly!$I8504),(BV8504&gt;24),(BV8504&lt;&gt;"")),1,0)</f>
        <v>0</v>
      </c>
    </row>
    <row r="8505" spans="5:77" x14ac:dyDescent="0.35">
      <c r="E8505">
        <f>Hourly!A8505</f>
        <v>2003</v>
      </c>
      <c r="F8505">
        <f>Hourly!B8505</f>
        <v>12</v>
      </c>
      <c r="G8505">
        <f>Hourly!C8505</f>
        <v>21</v>
      </c>
      <c r="H8505">
        <f>Hourly!D8505</f>
        <v>5</v>
      </c>
      <c r="I8505" s="163">
        <v>8501</v>
      </c>
      <c r="J8505" s="19">
        <f>Input!B$22*Input!B$79</f>
        <v>1411.3439999999998</v>
      </c>
      <c r="K8505" s="19">
        <f>Input!B$76*Input!B$88</f>
        <v>656.99775609756091</v>
      </c>
      <c r="L8505" s="19">
        <f>Input!B$77*Input!B$89</f>
        <v>130.99152542372883</v>
      </c>
      <c r="M8505" s="164">
        <f t="shared" si="2117"/>
        <v>2199.3332815212898</v>
      </c>
      <c r="N8505" s="165">
        <f>(Input!B$109*Input!B$102)/3600*Input!B$108</f>
        <v>740.21399999999983</v>
      </c>
      <c r="O8505" s="165">
        <f>(1-Input!B$61)*(Input!B$109*Input!B$33)/3600*Input!B$108*Hourly!AU8505</f>
        <v>444.12839999999994</v>
      </c>
      <c r="P8505" s="19">
        <f>IF(AND(AY8504&gt;Hourly!G8505),(Input!B$109*(Input!B$33*Hourly!AU8505+Input!B$36))/3600*Input!B$108,(1-Input!B$61)*(Input!B$109*Input!B$33)/3600*Input!B$108*Hourly!AU8505)</f>
        <v>11547.338400000001</v>
      </c>
      <c r="Q8505" s="19">
        <f t="shared" si="2114"/>
        <v>3383.6756815212898</v>
      </c>
      <c r="R8505" s="19">
        <f t="shared" si="2118"/>
        <v>14486.885681521289</v>
      </c>
      <c r="S8505" s="165"/>
      <c r="T8505" s="165">
        <f>Input!B$78*Input!B$91</f>
        <v>189.625</v>
      </c>
      <c r="U8505" s="19">
        <f>IF(AND($AY8504&gt;Input!$B$52,Hourly!AI8505&gt;Input!$B$51),Input!$B$93*Input!$F$40*Input!$J$8/100*Hourly!AI8505,Input!$B$93*Input!$B$40*Input!$J$8/100*Hourly!AI8505)</f>
        <v>0</v>
      </c>
      <c r="V8505" s="19">
        <f>IF(AND($AY8504&gt;Input!$B$52,Hourly!AJ8505&gt;Input!$B$51),Input!$B$94*Input!$F$41*Input!$J$9/100*Hourly!AJ8505,Input!$B$94*Input!$B$41*Input!$J$9/100*Hourly!AJ8505)</f>
        <v>0</v>
      </c>
      <c r="W8505" s="19">
        <f>IF(AND($AY8504&gt;Input!$B$52,Hourly!AK8505&gt;Input!$B$51),Input!$B$95*Input!$F$42*Input!$J$10/100*Hourly!AK8505,Input!$B$95*Input!$B$42*Input!$J$10/100*Hourly!AK8505)</f>
        <v>0</v>
      </c>
      <c r="X8505" s="19">
        <f>IF(AND($AY8504&gt;Input!$B$52,Hourly!AL8505&gt;Input!$B$51),Input!$B$96*Input!$F$43*Input!$J$11/100*Hourly!AL8505,Input!$B$96*Input!$B$43*Input!$J$11/100*Hourly!AL8505)</f>
        <v>0</v>
      </c>
      <c r="Y8505" s="19">
        <f>IF(AND($AY8504&gt;Input!$B$52,Hourly!AM8505&gt;Input!$B$51),Input!$B$97*Input!$F$44*Input!$J$12/100*Hourly!AM8505,Input!$B$97*Input!$B$44*Input!$J$12/100*Hourly!AM8505)</f>
        <v>0</v>
      </c>
      <c r="Z8505" s="19">
        <f>IF(AND($AY8504&gt;Input!$B$52,Hourly!AN8505&gt;Input!$B$51),Input!$B$98*Input!$F$45*Input!$J$13/100*Hourly!AN8505,Input!$B$98*Input!$B$45*Input!$J$13/100*Hourly!AN8505)</f>
        <v>0</v>
      </c>
      <c r="AA8505" s="19">
        <f>IF(AND($AY8504&gt;Input!$B$52,Hourly!AO8505&gt;Input!$B$51),Input!$B$99*Input!$F$46*Input!$J$14/100*Hourly!AO8505,Input!$B$99*Input!$B$46*Input!$J$14/100*Hourly!AO8505)</f>
        <v>0</v>
      </c>
      <c r="AB8505" s="19">
        <f>IF(AND($AY8504&gt;Input!$B$52,Hourly!AP8505&gt;Input!$B$51),Input!$B$100*Input!$F$47*Input!$J$15/100*Hourly!AP8505,Input!$B$100*Input!$B$47*Input!$J$15/100*Hourly!AP8505)</f>
        <v>0</v>
      </c>
      <c r="AC8505" s="19">
        <f>IF(AND($AY8504&gt;Input!$B$52,Hourly!AQ8505&gt;Input!$B$51),Input!$B$101*Input!$F$48*Input!$J$16/100*Hourly!AQ8505,Input!$B$101*Input!$B$48*Input!$J$16/100*Hourly!AQ8505)</f>
        <v>0</v>
      </c>
      <c r="AD8505" s="165">
        <f t="shared" si="2119"/>
        <v>0</v>
      </c>
      <c r="AE8505" s="19">
        <f>Hourly!AI8505/Input!$B$107*Input!$J$40*Input!$B$76*Input!$B$80</f>
        <v>0</v>
      </c>
      <c r="AF8505" s="19">
        <f>Hourly!AJ8505/Input!$B$107*Input!$J$41*Input!$B$76*Input!$B$81</f>
        <v>0</v>
      </c>
      <c r="AG8505" s="19">
        <f>Hourly!AK8505/Input!$B$107*Input!$J$42*Input!$B$76*Input!$B$82</f>
        <v>0</v>
      </c>
      <c r="AH8505" s="19">
        <f>Hourly!AL8505/Input!$B$107*Input!$J$43*Input!$B$76*Input!$B$83</f>
        <v>0</v>
      </c>
      <c r="AI8505" s="19">
        <f>Hourly!AM8505/Input!$B$107*Input!$J$44*Input!$B$76*Input!$B$84</f>
        <v>0</v>
      </c>
      <c r="AJ8505" s="19">
        <f>Hourly!AN8505/Input!$B$107*Input!$J$45*Input!$B$76*Input!$B$85</f>
        <v>0</v>
      </c>
      <c r="AK8505" s="19">
        <f>Hourly!AO8505/Input!$B$107*Input!$J$46*Input!$B$76*Input!$B$86</f>
        <v>0</v>
      </c>
      <c r="AL8505" s="19">
        <f>Hourly!AP8505/Input!$B$107*Input!$J$47*Input!$B$76*Input!$B$87</f>
        <v>0</v>
      </c>
      <c r="AM8505" s="164">
        <f>Hourly!AQ8505/Input!$B$107*Input!$J$48*Input!$B$77*Input!$B$89</f>
        <v>0</v>
      </c>
      <c r="AN8505" s="165">
        <f t="shared" si="2115"/>
        <v>0</v>
      </c>
      <c r="AO8505" s="116">
        <f>Input!B$55*Input!$B$18*Input!B$112*Hourly!AR8505</f>
        <v>2398.5</v>
      </c>
      <c r="AP8505">
        <f>Input!B$113*Input!B$114*Input!B$90*Input!B$56*Hourly!AS8505</f>
        <v>2214</v>
      </c>
      <c r="AQ8505">
        <f>Input!B$90*Input!B$57*Hourly!AS8505</f>
        <v>2214</v>
      </c>
      <c r="AR8505" s="19">
        <f>0.5*Input!$B$63*Hourly!AU8505</f>
        <v>61.5</v>
      </c>
      <c r="AS8505" s="165">
        <f t="shared" si="2120"/>
        <v>6857.25</v>
      </c>
      <c r="AT8505" s="159">
        <f>AY8504+(Input!$B$66*1000*(Hourly!AX8505&gt;0)+AD8505+AN8505+AS8505+T8505*(Hourly!J8505-AY8504)+Q8505*(Hourly!G8505-AY8504))/(Q8505+T8505)*(1-EXP(-(Q8505+T8505)/(Input!$B$103*1000000)*3600))</f>
        <v>22.154093091033694</v>
      </c>
      <c r="AU8505" s="24">
        <f>AY8504+(AD8505+AN8505+AS8505+T8505*(Hourly!J8505-AY8504)+Q8505*(Hourly!G8505-AY8504))/(Q8505+T8505)*(1-EXP(-(Q8505+T8505)/(Input!$B$103*1000000)*3600))</f>
        <v>19.457145338903572</v>
      </c>
      <c r="AV8505" s="24">
        <f>AY8504+(-Input!$B$67*1000*(Hourly!AX8505&gt;0)+AD8505+AN8505+AS8505+T8505*(Hourly!J8505-AY8504)+R8505*(Hourly!G8505-AY8504))/(R8505+T8505)*(1-EXP(-(R8505+T8505)/(Input!$B$103*1000000)*3600))</f>
        <v>16.369154149185164</v>
      </c>
      <c r="AW8505" s="160">
        <f>AY8504+(AD8505+AN8505+AS8505+T8505*(Hourly!J8505-AY8504)+R8505*(Hourly!G8505-AY8504))/(R8505+T8505)*(1-EXP(-(R8505+T8505)/(Input!$B$103*1000000)*3600))</f>
        <v>19.02599476334742</v>
      </c>
      <c r="AX8505" s="24"/>
      <c r="AY8505" s="167">
        <f t="shared" si="2121"/>
        <v>19.457145338903572</v>
      </c>
      <c r="BA8505" s="159">
        <f>IF(BI8505,Input!$B$66*1000*(Hourly!AX8505&gt;0),IF(BJ8505,-(AD8505+AN8505+AS8505+T8505*(Hourly!J8505-AY8504)+Q8505*(Hourly!G8505-AY8504))+(Q8505+T8505)*(BE8505-AY8504)/(1-EXP(-(Q8505+T8505)/(Input!$B$103*1000000)*3600))))/1000</f>
        <v>0</v>
      </c>
      <c r="BB8505" s="24">
        <f>IF(BO8505,-Input!$B$67*1000*(Hourly!AX8505&gt;0),IF(BN8505,-(AD8505+AN8505+AS8505+T8505*(Hourly!J8505-AY8504)+R8505*(Hourly!G8505-AY8504))+(R8505+T8505)*(BF8505-AY8504)/(1-EXP(-(R8505+T8505)/(Input!$B$103*1000000)*3600))))/1000</f>
        <v>0</v>
      </c>
      <c r="BC8505" s="160">
        <f t="shared" si="2122"/>
        <v>0</v>
      </c>
      <c r="BD8505" s="24"/>
      <c r="BE8505" s="116">
        <f>IF(Hourly!AT8505=1,Input!$B$4,IF(Hourly!AT8505=0.5,Input!$F$4,0))</f>
        <v>16</v>
      </c>
      <c r="BF8505">
        <f>IF(Hourly!AT8505=1,Input!$B$5,IF(Hourly!AT8505=0.5,Input!$F$5,0))</f>
        <v>24</v>
      </c>
      <c r="BG8505" s="9">
        <f>Input!$B$35+0.0000000001</f>
        <v>23.900000000099997</v>
      </c>
      <c r="BI8505" s="116">
        <f t="shared" si="2123"/>
        <v>0</v>
      </c>
      <c r="BJ8505">
        <f t="shared" si="2124"/>
        <v>0</v>
      </c>
      <c r="BK8505">
        <f t="shared" si="2125"/>
        <v>1</v>
      </c>
      <c r="BL8505">
        <f t="shared" si="2126"/>
        <v>0</v>
      </c>
      <c r="BM8505">
        <f t="shared" si="2127"/>
        <v>0</v>
      </c>
      <c r="BN8505">
        <f t="shared" si="2128"/>
        <v>0</v>
      </c>
      <c r="BO8505" s="9">
        <f t="shared" si="2129"/>
        <v>0</v>
      </c>
      <c r="BR8505" s="116">
        <f t="shared" si="2116"/>
        <v>260</v>
      </c>
      <c r="BS8505" s="39">
        <v>44.052388630425789</v>
      </c>
      <c r="BT8505" s="168">
        <v>0</v>
      </c>
      <c r="BV8505" s="116">
        <f>IF(Hourly!$AR8505&gt;0,AY8505,"")</f>
        <v>19.457145338903572</v>
      </c>
      <c r="BW8505">
        <f>IF(AND(BV8505&gt;(20.8+0.33*Hourly!$I8505),(BV8505&gt;24),(BV8505&lt;&gt;"")),1,0)</f>
        <v>0</v>
      </c>
      <c r="BX8505">
        <f>IF(AND(BV8505&gt;(21.8+0.33*Hourly!$I8505),(BV8505&gt;24),(BV8505&lt;&gt;"")),1,0)</f>
        <v>0</v>
      </c>
      <c r="BY8505" s="9">
        <f>IF(AND(BV8505&gt;(22.8+0.33*Hourly!$I8505),(BV8505&gt;24),(BV8505&lt;&gt;"")),1,0)</f>
        <v>0</v>
      </c>
    </row>
    <row r="8506" spans="5:77" x14ac:dyDescent="0.35">
      <c r="E8506">
        <f>Hourly!A8506</f>
        <v>2003</v>
      </c>
      <c r="F8506">
        <f>Hourly!B8506</f>
        <v>12</v>
      </c>
      <c r="G8506">
        <f>Hourly!C8506</f>
        <v>21</v>
      </c>
      <c r="H8506">
        <f>Hourly!D8506</f>
        <v>6</v>
      </c>
      <c r="I8506" s="163">
        <v>8502</v>
      </c>
      <c r="J8506" s="19">
        <f>Input!B$22*Input!B$79</f>
        <v>1411.3439999999998</v>
      </c>
      <c r="K8506" s="19">
        <f>Input!B$76*Input!B$88</f>
        <v>656.99775609756091</v>
      </c>
      <c r="L8506" s="19">
        <f>Input!B$77*Input!B$89</f>
        <v>130.99152542372883</v>
      </c>
      <c r="M8506" s="164">
        <f t="shared" si="2117"/>
        <v>2199.3332815212898</v>
      </c>
      <c r="N8506" s="165">
        <f>(Input!B$109*Input!B$102)/3600*Input!B$108</f>
        <v>740.21399999999983</v>
      </c>
      <c r="O8506" s="165">
        <f>(1-Input!B$61)*(Input!B$109*Input!B$33)/3600*Input!B$108*Hourly!AU8506</f>
        <v>444.12839999999994</v>
      </c>
      <c r="P8506" s="19">
        <f>IF(AND(AY8505&gt;Hourly!G8506),(Input!B$109*(Input!B$33*Hourly!AU8506+Input!B$36))/3600*Input!B$108,(1-Input!B$61)*(Input!B$109*Input!B$33)/3600*Input!B$108*Hourly!AU8506)</f>
        <v>11547.338400000001</v>
      </c>
      <c r="Q8506" s="19">
        <f t="shared" si="2114"/>
        <v>3383.6756815212898</v>
      </c>
      <c r="R8506" s="19">
        <f t="shared" si="2118"/>
        <v>14486.885681521289</v>
      </c>
      <c r="S8506" s="165"/>
      <c r="T8506" s="165">
        <f>Input!B$78*Input!B$91</f>
        <v>189.625</v>
      </c>
      <c r="U8506" s="19">
        <f>IF(AND($AY8505&gt;Input!$B$52,Hourly!AI8506&gt;Input!$B$51),Input!$B$93*Input!$F$40*Input!$J$8/100*Hourly!AI8506,Input!$B$93*Input!$B$40*Input!$J$8/100*Hourly!AI8506)</f>
        <v>0</v>
      </c>
      <c r="V8506" s="19">
        <f>IF(AND($AY8505&gt;Input!$B$52,Hourly!AJ8506&gt;Input!$B$51),Input!$B$94*Input!$F$41*Input!$J$9/100*Hourly!AJ8506,Input!$B$94*Input!$B$41*Input!$J$9/100*Hourly!AJ8506)</f>
        <v>0</v>
      </c>
      <c r="W8506" s="19">
        <f>IF(AND($AY8505&gt;Input!$B$52,Hourly!AK8506&gt;Input!$B$51),Input!$B$95*Input!$F$42*Input!$J$10/100*Hourly!AK8506,Input!$B$95*Input!$B$42*Input!$J$10/100*Hourly!AK8506)</f>
        <v>0</v>
      </c>
      <c r="X8506" s="19">
        <f>IF(AND($AY8505&gt;Input!$B$52,Hourly!AL8506&gt;Input!$B$51),Input!$B$96*Input!$F$43*Input!$J$11/100*Hourly!AL8506,Input!$B$96*Input!$B$43*Input!$J$11/100*Hourly!AL8506)</f>
        <v>0</v>
      </c>
      <c r="Y8506" s="19">
        <f>IF(AND($AY8505&gt;Input!$B$52,Hourly!AM8506&gt;Input!$B$51),Input!$B$97*Input!$F$44*Input!$J$12/100*Hourly!AM8506,Input!$B$97*Input!$B$44*Input!$J$12/100*Hourly!AM8506)</f>
        <v>0</v>
      </c>
      <c r="Z8506" s="19">
        <f>IF(AND($AY8505&gt;Input!$B$52,Hourly!AN8506&gt;Input!$B$51),Input!$B$98*Input!$F$45*Input!$J$13/100*Hourly!AN8506,Input!$B$98*Input!$B$45*Input!$J$13/100*Hourly!AN8506)</f>
        <v>0</v>
      </c>
      <c r="AA8506" s="19">
        <f>IF(AND($AY8505&gt;Input!$B$52,Hourly!AO8506&gt;Input!$B$51),Input!$B$99*Input!$F$46*Input!$J$14/100*Hourly!AO8506,Input!$B$99*Input!$B$46*Input!$J$14/100*Hourly!AO8506)</f>
        <v>0</v>
      </c>
      <c r="AB8506" s="19">
        <f>IF(AND($AY8505&gt;Input!$B$52,Hourly!AP8506&gt;Input!$B$51),Input!$B$100*Input!$F$47*Input!$J$15/100*Hourly!AP8506,Input!$B$100*Input!$B$47*Input!$J$15/100*Hourly!AP8506)</f>
        <v>0</v>
      </c>
      <c r="AC8506" s="19">
        <f>IF(AND($AY8505&gt;Input!$B$52,Hourly!AQ8506&gt;Input!$B$51),Input!$B$101*Input!$F$48*Input!$J$16/100*Hourly!AQ8506,Input!$B$101*Input!$B$48*Input!$J$16/100*Hourly!AQ8506)</f>
        <v>0</v>
      </c>
      <c r="AD8506" s="165">
        <f t="shared" si="2119"/>
        <v>0</v>
      </c>
      <c r="AE8506" s="19">
        <f>Hourly!AI8506/Input!$B$107*Input!$J$40*Input!$B$76*Input!$B$80</f>
        <v>0</v>
      </c>
      <c r="AF8506" s="19">
        <f>Hourly!AJ8506/Input!$B$107*Input!$J$41*Input!$B$76*Input!$B$81</f>
        <v>0</v>
      </c>
      <c r="AG8506" s="19">
        <f>Hourly!AK8506/Input!$B$107*Input!$J$42*Input!$B$76*Input!$B$82</f>
        <v>0</v>
      </c>
      <c r="AH8506" s="19">
        <f>Hourly!AL8506/Input!$B$107*Input!$J$43*Input!$B$76*Input!$B$83</f>
        <v>0</v>
      </c>
      <c r="AI8506" s="19">
        <f>Hourly!AM8506/Input!$B$107*Input!$J$44*Input!$B$76*Input!$B$84</f>
        <v>0</v>
      </c>
      <c r="AJ8506" s="19">
        <f>Hourly!AN8506/Input!$B$107*Input!$J$45*Input!$B$76*Input!$B$85</f>
        <v>0</v>
      </c>
      <c r="AK8506" s="19">
        <f>Hourly!AO8506/Input!$B$107*Input!$J$46*Input!$B$76*Input!$B$86</f>
        <v>0</v>
      </c>
      <c r="AL8506" s="19">
        <f>Hourly!AP8506/Input!$B$107*Input!$J$47*Input!$B$76*Input!$B$87</f>
        <v>0</v>
      </c>
      <c r="AM8506" s="164">
        <f>Hourly!AQ8506/Input!$B$107*Input!$J$48*Input!$B$77*Input!$B$89</f>
        <v>0</v>
      </c>
      <c r="AN8506" s="165">
        <f t="shared" si="2115"/>
        <v>0</v>
      </c>
      <c r="AO8506" s="116">
        <f>Input!B$55*Input!$B$18*Input!B$112*Hourly!AR8506</f>
        <v>2398.5</v>
      </c>
      <c r="AP8506">
        <f>Input!B$113*Input!B$114*Input!B$90*Input!B$56*Hourly!AS8506</f>
        <v>2214</v>
      </c>
      <c r="AQ8506">
        <f>Input!B$90*Input!B$57*Hourly!AS8506</f>
        <v>2214</v>
      </c>
      <c r="AR8506" s="19">
        <f>0.5*Input!$B$63*Hourly!AU8506</f>
        <v>61.5</v>
      </c>
      <c r="AS8506" s="165">
        <f t="shared" si="2120"/>
        <v>6857.25</v>
      </c>
      <c r="AT8506" s="159">
        <f>AY8505+(Input!$B$66*1000*(Hourly!AX8506&gt;0)+AD8506+AN8506+AS8506+T8506*(Hourly!J8506-AY8505)+Q8506*(Hourly!G8506-AY8505))/(Q8506+T8506)*(1-EXP(-(Q8506+T8506)/(Input!$B$103*1000000)*3600))</f>
        <v>22.038377237785188</v>
      </c>
      <c r="AU8506" s="24">
        <f>AY8505+(AD8506+AN8506+AS8506+T8506*(Hourly!J8506-AY8505)+Q8506*(Hourly!G8506-AY8505))/(Q8506+T8506)*(1-EXP(-(Q8506+T8506)/(Input!$B$103*1000000)*3600))</f>
        <v>19.341429485655066</v>
      </c>
      <c r="AV8506" s="24">
        <f>AY8505+(-Input!$B$67*1000*(Hourly!AX8506&gt;0)+AD8506+AN8506+AS8506+T8506*(Hourly!J8506-AY8505)+R8506*(Hourly!G8506-AY8505))/(R8506+T8506)*(1-EXP(-(R8506+T8506)/(Input!$B$103*1000000)*3600))</f>
        <v>16.259831747304489</v>
      </c>
      <c r="AW8506" s="160">
        <f>AY8505+(AD8506+AN8506+AS8506+T8506*(Hourly!J8506-AY8505)+R8506*(Hourly!G8506-AY8505))/(R8506+T8506)*(1-EXP(-(R8506+T8506)/(Input!$B$103*1000000)*3600))</f>
        <v>18.916672361466745</v>
      </c>
      <c r="AX8506" s="24"/>
      <c r="AY8506" s="167">
        <f t="shared" si="2121"/>
        <v>19.341429485655066</v>
      </c>
      <c r="BA8506" s="159">
        <f>IF(BI8506,Input!$B$66*1000*(Hourly!AX8506&gt;0),IF(BJ8506,-(AD8506+AN8506+AS8506+T8506*(Hourly!J8506-AY8505)+Q8506*(Hourly!G8506-AY8505))+(Q8506+T8506)*(BE8506-AY8505)/(1-EXP(-(Q8506+T8506)/(Input!$B$103*1000000)*3600))))/1000</f>
        <v>0</v>
      </c>
      <c r="BB8506" s="24">
        <f>IF(BO8506,-Input!$B$67*1000*(Hourly!AX8506&gt;0),IF(BN8506,-(AD8506+AN8506+AS8506+T8506*(Hourly!J8506-AY8505)+R8506*(Hourly!G8506-AY8505))+(R8506+T8506)*(BF8506-AY8505)/(1-EXP(-(R8506+T8506)/(Input!$B$103*1000000)*3600))))/1000</f>
        <v>0</v>
      </c>
      <c r="BC8506" s="160">
        <f t="shared" si="2122"/>
        <v>0</v>
      </c>
      <c r="BD8506" s="24"/>
      <c r="BE8506" s="116">
        <f>IF(Hourly!AT8506=1,Input!$B$4,IF(Hourly!AT8506=0.5,Input!$F$4,0))</f>
        <v>16</v>
      </c>
      <c r="BF8506">
        <f>IF(Hourly!AT8506=1,Input!$B$5,IF(Hourly!AT8506=0.5,Input!$F$5,0))</f>
        <v>24</v>
      </c>
      <c r="BG8506" s="9">
        <f>Input!$B$35+0.0000000001</f>
        <v>23.900000000099997</v>
      </c>
      <c r="BI8506" s="116">
        <f t="shared" si="2123"/>
        <v>0</v>
      </c>
      <c r="BJ8506">
        <f t="shared" si="2124"/>
        <v>0</v>
      </c>
      <c r="BK8506">
        <f t="shared" si="2125"/>
        <v>1</v>
      </c>
      <c r="BL8506">
        <f t="shared" si="2126"/>
        <v>0</v>
      </c>
      <c r="BM8506">
        <f t="shared" si="2127"/>
        <v>0</v>
      </c>
      <c r="BN8506">
        <f t="shared" si="2128"/>
        <v>0</v>
      </c>
      <c r="BO8506" s="9">
        <f t="shared" si="2129"/>
        <v>0</v>
      </c>
      <c r="BR8506" s="116">
        <f t="shared" si="2116"/>
        <v>259</v>
      </c>
      <c r="BS8506" s="39">
        <v>44.052388630425789</v>
      </c>
      <c r="BT8506" s="168">
        <v>0</v>
      </c>
      <c r="BV8506" s="116">
        <f>IF(Hourly!$AR8506&gt;0,AY8506,"")</f>
        <v>19.341429485655066</v>
      </c>
      <c r="BW8506">
        <f>IF(AND(BV8506&gt;(20.8+0.33*Hourly!$I8506),(BV8506&gt;24),(BV8506&lt;&gt;"")),1,0)</f>
        <v>0</v>
      </c>
      <c r="BX8506">
        <f>IF(AND(BV8506&gt;(21.8+0.33*Hourly!$I8506),(BV8506&gt;24),(BV8506&lt;&gt;"")),1,0)</f>
        <v>0</v>
      </c>
      <c r="BY8506" s="9">
        <f>IF(AND(BV8506&gt;(22.8+0.33*Hourly!$I8506),(BV8506&gt;24),(BV8506&lt;&gt;"")),1,0)</f>
        <v>0</v>
      </c>
    </row>
    <row r="8507" spans="5:77" x14ac:dyDescent="0.35">
      <c r="E8507">
        <f>Hourly!A8507</f>
        <v>2003</v>
      </c>
      <c r="F8507">
        <f>Hourly!B8507</f>
        <v>12</v>
      </c>
      <c r="G8507">
        <f>Hourly!C8507</f>
        <v>21</v>
      </c>
      <c r="H8507">
        <f>Hourly!D8507</f>
        <v>7</v>
      </c>
      <c r="I8507" s="163">
        <v>8503</v>
      </c>
      <c r="J8507" s="19">
        <f>Input!B$22*Input!B$79</f>
        <v>1411.3439999999998</v>
      </c>
      <c r="K8507" s="19">
        <f>Input!B$76*Input!B$88</f>
        <v>656.99775609756091</v>
      </c>
      <c r="L8507" s="19">
        <f>Input!B$77*Input!B$89</f>
        <v>130.99152542372883</v>
      </c>
      <c r="M8507" s="164">
        <f t="shared" si="2117"/>
        <v>2199.3332815212898</v>
      </c>
      <c r="N8507" s="165">
        <f>(Input!B$109*Input!B$102)/3600*Input!B$108</f>
        <v>740.21399999999983</v>
      </c>
      <c r="O8507" s="165">
        <f>(1-Input!B$61)*(Input!B$109*Input!B$33)/3600*Input!B$108*Hourly!AU8507</f>
        <v>444.12839999999994</v>
      </c>
      <c r="P8507" s="19">
        <f>IF(AND(AY8506&gt;Hourly!G8507),(Input!B$109*(Input!B$33*Hourly!AU8507+Input!B$36))/3600*Input!B$108,(1-Input!B$61)*(Input!B$109*Input!B$33)/3600*Input!B$108*Hourly!AU8507)</f>
        <v>11547.338400000001</v>
      </c>
      <c r="Q8507" s="19">
        <f t="shared" si="2114"/>
        <v>3383.6756815212898</v>
      </c>
      <c r="R8507" s="19">
        <f t="shared" si="2118"/>
        <v>14486.885681521289</v>
      </c>
      <c r="S8507" s="165"/>
      <c r="T8507" s="165">
        <f>Input!B$78*Input!B$91</f>
        <v>189.625</v>
      </c>
      <c r="U8507" s="19">
        <f>IF(AND($AY8506&gt;Input!$B$52,Hourly!AI8507&gt;Input!$B$51),Input!$B$93*Input!$F$40*Input!$J$8/100*Hourly!AI8507,Input!$B$93*Input!$B$40*Input!$J$8/100*Hourly!AI8507)</f>
        <v>0</v>
      </c>
      <c r="V8507" s="19">
        <f>IF(AND($AY8506&gt;Input!$B$52,Hourly!AJ8507&gt;Input!$B$51),Input!$B$94*Input!$F$41*Input!$J$9/100*Hourly!AJ8507,Input!$B$94*Input!$B$41*Input!$J$9/100*Hourly!AJ8507)</f>
        <v>0</v>
      </c>
      <c r="W8507" s="19">
        <f>IF(AND($AY8506&gt;Input!$B$52,Hourly!AK8507&gt;Input!$B$51),Input!$B$95*Input!$F$42*Input!$J$10/100*Hourly!AK8507,Input!$B$95*Input!$B$42*Input!$J$10/100*Hourly!AK8507)</f>
        <v>0</v>
      </c>
      <c r="X8507" s="19">
        <f>IF(AND($AY8506&gt;Input!$B$52,Hourly!AL8507&gt;Input!$B$51),Input!$B$96*Input!$F$43*Input!$J$11/100*Hourly!AL8507,Input!$B$96*Input!$B$43*Input!$J$11/100*Hourly!AL8507)</f>
        <v>0</v>
      </c>
      <c r="Y8507" s="19">
        <f>IF(AND($AY8506&gt;Input!$B$52,Hourly!AM8507&gt;Input!$B$51),Input!$B$97*Input!$F$44*Input!$J$12/100*Hourly!AM8507,Input!$B$97*Input!$B$44*Input!$J$12/100*Hourly!AM8507)</f>
        <v>0</v>
      </c>
      <c r="Z8507" s="19">
        <f>IF(AND($AY8506&gt;Input!$B$52,Hourly!AN8507&gt;Input!$B$51),Input!$B$98*Input!$F$45*Input!$J$13/100*Hourly!AN8507,Input!$B$98*Input!$B$45*Input!$J$13/100*Hourly!AN8507)</f>
        <v>0</v>
      </c>
      <c r="AA8507" s="19">
        <f>IF(AND($AY8506&gt;Input!$B$52,Hourly!AO8507&gt;Input!$B$51),Input!$B$99*Input!$F$46*Input!$J$14/100*Hourly!AO8507,Input!$B$99*Input!$B$46*Input!$J$14/100*Hourly!AO8507)</f>
        <v>0</v>
      </c>
      <c r="AB8507" s="19">
        <f>IF(AND($AY8506&gt;Input!$B$52,Hourly!AP8507&gt;Input!$B$51),Input!$B$100*Input!$F$47*Input!$J$15/100*Hourly!AP8507,Input!$B$100*Input!$B$47*Input!$J$15/100*Hourly!AP8507)</f>
        <v>0</v>
      </c>
      <c r="AC8507" s="19">
        <f>IF(AND($AY8506&gt;Input!$B$52,Hourly!AQ8507&gt;Input!$B$51),Input!$B$101*Input!$F$48*Input!$J$16/100*Hourly!AQ8507,Input!$B$101*Input!$B$48*Input!$J$16/100*Hourly!AQ8507)</f>
        <v>0</v>
      </c>
      <c r="AD8507" s="165">
        <f t="shared" si="2119"/>
        <v>0</v>
      </c>
      <c r="AE8507" s="19">
        <f>Hourly!AI8507/Input!$B$107*Input!$J$40*Input!$B$76*Input!$B$80</f>
        <v>0</v>
      </c>
      <c r="AF8507" s="19">
        <f>Hourly!AJ8507/Input!$B$107*Input!$J$41*Input!$B$76*Input!$B$81</f>
        <v>0</v>
      </c>
      <c r="AG8507" s="19">
        <f>Hourly!AK8507/Input!$B$107*Input!$J$42*Input!$B$76*Input!$B$82</f>
        <v>0</v>
      </c>
      <c r="AH8507" s="19">
        <f>Hourly!AL8507/Input!$B$107*Input!$J$43*Input!$B$76*Input!$B$83</f>
        <v>0</v>
      </c>
      <c r="AI8507" s="19">
        <f>Hourly!AM8507/Input!$B$107*Input!$J$44*Input!$B$76*Input!$B$84</f>
        <v>0</v>
      </c>
      <c r="AJ8507" s="19">
        <f>Hourly!AN8507/Input!$B$107*Input!$J$45*Input!$B$76*Input!$B$85</f>
        <v>0</v>
      </c>
      <c r="AK8507" s="19">
        <f>Hourly!AO8507/Input!$B$107*Input!$J$46*Input!$B$76*Input!$B$86</f>
        <v>0</v>
      </c>
      <c r="AL8507" s="19">
        <f>Hourly!AP8507/Input!$B$107*Input!$J$47*Input!$B$76*Input!$B$87</f>
        <v>0</v>
      </c>
      <c r="AM8507" s="164">
        <f>Hourly!AQ8507/Input!$B$107*Input!$J$48*Input!$B$77*Input!$B$89</f>
        <v>0</v>
      </c>
      <c r="AN8507" s="165">
        <f t="shared" si="2115"/>
        <v>0</v>
      </c>
      <c r="AO8507" s="116">
        <f>Input!B$55*Input!$B$18*Input!B$112*Hourly!AR8507</f>
        <v>2398.5</v>
      </c>
      <c r="AP8507">
        <f>Input!B$113*Input!B$114*Input!B$90*Input!B$56*Hourly!AS8507</f>
        <v>2214</v>
      </c>
      <c r="AQ8507">
        <f>Input!B$90*Input!B$57*Hourly!AS8507</f>
        <v>2214</v>
      </c>
      <c r="AR8507" s="19">
        <f>0.5*Input!$B$63*Hourly!AU8507</f>
        <v>61.5</v>
      </c>
      <c r="AS8507" s="165">
        <f t="shared" si="2120"/>
        <v>6857.25</v>
      </c>
      <c r="AT8507" s="159">
        <f>AY8506+(Input!$B$66*1000*(Hourly!AX8507&gt;0)+AD8507+AN8507+AS8507+T8507*(Hourly!J8507-AY8506)+Q8507*(Hourly!G8507-AY8506))/(Q8507+T8507)*(1-EXP(-(Q8507+T8507)/(Input!$B$103*1000000)*3600))</f>
        <v>21.921951419516226</v>
      </c>
      <c r="AU8507" s="24">
        <f>AY8506+(AD8507+AN8507+AS8507+T8507*(Hourly!J8507-AY8506)+Q8507*(Hourly!G8507-AY8506))/(Q8507+T8507)*(1-EXP(-(Q8507+T8507)/(Input!$B$103*1000000)*3600))</f>
        <v>19.225003667386108</v>
      </c>
      <c r="AV8507" s="24">
        <f>AY8506+(-Input!$B$67*1000*(Hourly!AX8507&gt;0)+AD8507+AN8507+AS8507+T8507*(Hourly!J8507-AY8506)+R8507*(Hourly!G8507-AY8506))/(R8507+T8507)*(1-EXP(-(R8507+T8507)/(Input!$B$103*1000000)*3600))</f>
        <v>16.140930150388627</v>
      </c>
      <c r="AW8507" s="160">
        <f>AY8506+(AD8507+AN8507+AS8507+T8507*(Hourly!J8507-AY8506)+R8507*(Hourly!G8507-AY8506))/(R8507+T8507)*(1-EXP(-(R8507+T8507)/(Input!$B$103*1000000)*3600))</f>
        <v>18.797770764550886</v>
      </c>
      <c r="AX8507" s="24"/>
      <c r="AY8507" s="167">
        <f t="shared" si="2121"/>
        <v>19.225003667386108</v>
      </c>
      <c r="BA8507" s="159">
        <f>IF(BI8507,Input!$B$66*1000*(Hourly!AX8507&gt;0),IF(BJ8507,-(AD8507+AN8507+AS8507+T8507*(Hourly!J8507-AY8506)+Q8507*(Hourly!G8507-AY8506))+(Q8507+T8507)*(BE8507-AY8506)/(1-EXP(-(Q8507+T8507)/(Input!$B$103*1000000)*3600))))/1000</f>
        <v>0</v>
      </c>
      <c r="BB8507" s="24">
        <f>IF(BO8507,-Input!$B$67*1000*(Hourly!AX8507&gt;0),IF(BN8507,-(AD8507+AN8507+AS8507+T8507*(Hourly!J8507-AY8506)+R8507*(Hourly!G8507-AY8506))+(R8507+T8507)*(BF8507-AY8506)/(1-EXP(-(R8507+T8507)/(Input!$B$103*1000000)*3600))))/1000</f>
        <v>0</v>
      </c>
      <c r="BC8507" s="160">
        <f t="shared" si="2122"/>
        <v>0</v>
      </c>
      <c r="BD8507" s="24"/>
      <c r="BE8507" s="116">
        <f>IF(Hourly!AT8507=1,Input!$B$4,IF(Hourly!AT8507=0.5,Input!$F$4,0))</f>
        <v>16</v>
      </c>
      <c r="BF8507">
        <f>IF(Hourly!AT8507=1,Input!$B$5,IF(Hourly!AT8507=0.5,Input!$F$5,0))</f>
        <v>24</v>
      </c>
      <c r="BG8507" s="9">
        <f>Input!$B$35+0.0000000001</f>
        <v>23.900000000099997</v>
      </c>
      <c r="BI8507" s="116">
        <f t="shared" si="2123"/>
        <v>0</v>
      </c>
      <c r="BJ8507">
        <f t="shared" si="2124"/>
        <v>0</v>
      </c>
      <c r="BK8507">
        <f t="shared" si="2125"/>
        <v>1</v>
      </c>
      <c r="BL8507">
        <f t="shared" si="2126"/>
        <v>0</v>
      </c>
      <c r="BM8507">
        <f t="shared" si="2127"/>
        <v>0</v>
      </c>
      <c r="BN8507">
        <f t="shared" si="2128"/>
        <v>0</v>
      </c>
      <c r="BO8507" s="9">
        <f t="shared" si="2129"/>
        <v>0</v>
      </c>
      <c r="BR8507" s="116">
        <f t="shared" si="2116"/>
        <v>258</v>
      </c>
      <c r="BS8507" s="39">
        <v>44.052388630425789</v>
      </c>
      <c r="BT8507" s="168">
        <v>0</v>
      </c>
      <c r="BV8507" s="116">
        <f>IF(Hourly!$AR8507&gt;0,AY8507,"")</f>
        <v>19.225003667386108</v>
      </c>
      <c r="BW8507">
        <f>IF(AND(BV8507&gt;(20.8+0.33*Hourly!$I8507),(BV8507&gt;24),(BV8507&lt;&gt;"")),1,0)</f>
        <v>0</v>
      </c>
      <c r="BX8507">
        <f>IF(AND(BV8507&gt;(21.8+0.33*Hourly!$I8507),(BV8507&gt;24),(BV8507&lt;&gt;"")),1,0)</f>
        <v>0</v>
      </c>
      <c r="BY8507" s="9">
        <f>IF(AND(BV8507&gt;(22.8+0.33*Hourly!$I8507),(BV8507&gt;24),(BV8507&lt;&gt;"")),1,0)</f>
        <v>0</v>
      </c>
    </row>
    <row r="8508" spans="5:77" x14ac:dyDescent="0.35">
      <c r="E8508">
        <f>Hourly!A8508</f>
        <v>2003</v>
      </c>
      <c r="F8508">
        <f>Hourly!B8508</f>
        <v>12</v>
      </c>
      <c r="G8508">
        <f>Hourly!C8508</f>
        <v>21</v>
      </c>
      <c r="H8508">
        <f>Hourly!D8508</f>
        <v>8</v>
      </c>
      <c r="I8508" s="163">
        <v>8504</v>
      </c>
      <c r="J8508" s="19">
        <f>Input!B$22*Input!B$79</f>
        <v>1411.3439999999998</v>
      </c>
      <c r="K8508" s="19">
        <f>Input!B$76*Input!B$88</f>
        <v>656.99775609756091</v>
      </c>
      <c r="L8508" s="19">
        <f>Input!B$77*Input!B$89</f>
        <v>130.99152542372883</v>
      </c>
      <c r="M8508" s="164">
        <f t="shared" si="2117"/>
        <v>2199.3332815212898</v>
      </c>
      <c r="N8508" s="165">
        <f>(Input!B$109*Input!B$102)/3600*Input!B$108</f>
        <v>740.21399999999983</v>
      </c>
      <c r="O8508" s="165">
        <f>(1-Input!B$61)*(Input!B$109*Input!B$33)/3600*Input!B$108*Hourly!AU8508</f>
        <v>177.65135999999998</v>
      </c>
      <c r="P8508" s="19">
        <f>IF(AND(AY8507&gt;Hourly!G8508),(Input!B$109*(Input!B$33*Hourly!AU8508+Input!B$36))/3600*Input!B$108,(1-Input!B$61)*(Input!B$109*Input!B$33)/3600*Input!B$108*Hourly!AU8508)</f>
        <v>11280.861359999999</v>
      </c>
      <c r="Q8508" s="19">
        <f t="shared" si="2114"/>
        <v>3117.1986415212896</v>
      </c>
      <c r="R8508" s="19">
        <f t="shared" si="2118"/>
        <v>14220.408641521288</v>
      </c>
      <c r="S8508" s="165"/>
      <c r="T8508" s="165">
        <f>Input!B$78*Input!B$91</f>
        <v>189.625</v>
      </c>
      <c r="U8508" s="19">
        <f>IF(AND($AY8507&gt;Input!$B$52,Hourly!AI8508&gt;Input!$B$51),Input!$B$93*Input!$F$40*Input!$J$8/100*Hourly!AI8508,Input!$B$93*Input!$B$40*Input!$J$8/100*Hourly!AI8508)</f>
        <v>0</v>
      </c>
      <c r="V8508" s="19">
        <f>IF(AND($AY8507&gt;Input!$B$52,Hourly!AJ8508&gt;Input!$B$51),Input!$B$94*Input!$F$41*Input!$J$9/100*Hourly!AJ8508,Input!$B$94*Input!$B$41*Input!$J$9/100*Hourly!AJ8508)</f>
        <v>0</v>
      </c>
      <c r="W8508" s="19">
        <f>IF(AND($AY8507&gt;Input!$B$52,Hourly!AK8508&gt;Input!$B$51),Input!$B$95*Input!$F$42*Input!$J$10/100*Hourly!AK8508,Input!$B$95*Input!$B$42*Input!$J$10/100*Hourly!AK8508)</f>
        <v>0</v>
      </c>
      <c r="X8508" s="19">
        <f>IF(AND($AY8507&gt;Input!$B$52,Hourly!AL8508&gt;Input!$B$51),Input!$B$96*Input!$F$43*Input!$J$11/100*Hourly!AL8508,Input!$B$96*Input!$B$43*Input!$J$11/100*Hourly!AL8508)</f>
        <v>0</v>
      </c>
      <c r="Y8508" s="19">
        <f>IF(AND($AY8507&gt;Input!$B$52,Hourly!AM8508&gt;Input!$B$51),Input!$B$97*Input!$F$44*Input!$J$12/100*Hourly!AM8508,Input!$B$97*Input!$B$44*Input!$J$12/100*Hourly!AM8508)</f>
        <v>0</v>
      </c>
      <c r="Z8508" s="19">
        <f>IF(AND($AY8507&gt;Input!$B$52,Hourly!AN8508&gt;Input!$B$51),Input!$B$98*Input!$F$45*Input!$J$13/100*Hourly!AN8508,Input!$B$98*Input!$B$45*Input!$J$13/100*Hourly!AN8508)</f>
        <v>0</v>
      </c>
      <c r="AA8508" s="19">
        <f>IF(AND($AY8507&gt;Input!$B$52,Hourly!AO8508&gt;Input!$B$51),Input!$B$99*Input!$F$46*Input!$J$14/100*Hourly!AO8508,Input!$B$99*Input!$B$46*Input!$J$14/100*Hourly!AO8508)</f>
        <v>0</v>
      </c>
      <c r="AB8508" s="19">
        <f>IF(AND($AY8507&gt;Input!$B$52,Hourly!AP8508&gt;Input!$B$51),Input!$B$100*Input!$F$47*Input!$J$15/100*Hourly!AP8508,Input!$B$100*Input!$B$47*Input!$J$15/100*Hourly!AP8508)</f>
        <v>0</v>
      </c>
      <c r="AC8508" s="19">
        <f>IF(AND($AY8507&gt;Input!$B$52,Hourly!AQ8508&gt;Input!$B$51),Input!$B$101*Input!$F$48*Input!$J$16/100*Hourly!AQ8508,Input!$B$101*Input!$B$48*Input!$J$16/100*Hourly!AQ8508)</f>
        <v>0</v>
      </c>
      <c r="AD8508" s="165">
        <f t="shared" si="2119"/>
        <v>0</v>
      </c>
      <c r="AE8508" s="19">
        <f>Hourly!AI8508/Input!$B$107*Input!$J$40*Input!$B$76*Input!$B$80</f>
        <v>0</v>
      </c>
      <c r="AF8508" s="19">
        <f>Hourly!AJ8508/Input!$B$107*Input!$J$41*Input!$B$76*Input!$B$81</f>
        <v>0</v>
      </c>
      <c r="AG8508" s="19">
        <f>Hourly!AK8508/Input!$B$107*Input!$J$42*Input!$B$76*Input!$B$82</f>
        <v>0</v>
      </c>
      <c r="AH8508" s="19">
        <f>Hourly!AL8508/Input!$B$107*Input!$J$43*Input!$B$76*Input!$B$83</f>
        <v>0</v>
      </c>
      <c r="AI8508" s="19">
        <f>Hourly!AM8508/Input!$B$107*Input!$J$44*Input!$B$76*Input!$B$84</f>
        <v>0</v>
      </c>
      <c r="AJ8508" s="19">
        <f>Hourly!AN8508/Input!$B$107*Input!$J$45*Input!$B$76*Input!$B$85</f>
        <v>0</v>
      </c>
      <c r="AK8508" s="19">
        <f>Hourly!AO8508/Input!$B$107*Input!$J$46*Input!$B$76*Input!$B$86</f>
        <v>0</v>
      </c>
      <c r="AL8508" s="19">
        <f>Hourly!AP8508/Input!$B$107*Input!$J$47*Input!$B$76*Input!$B$87</f>
        <v>0</v>
      </c>
      <c r="AM8508" s="164">
        <f>Hourly!AQ8508/Input!$B$107*Input!$J$48*Input!$B$77*Input!$B$89</f>
        <v>0</v>
      </c>
      <c r="AN8508" s="165">
        <f t="shared" si="2115"/>
        <v>0</v>
      </c>
      <c r="AO8508" s="116">
        <f>Input!B$55*Input!$B$18*Input!B$112*Hourly!AR8508</f>
        <v>959.40000000000009</v>
      </c>
      <c r="AP8508">
        <f>Input!B$113*Input!B$114*Input!B$90*Input!B$56*Hourly!AS8508</f>
        <v>4428</v>
      </c>
      <c r="AQ8508">
        <f>Input!B$90*Input!B$57*Hourly!AS8508</f>
        <v>4428</v>
      </c>
      <c r="AR8508" s="19">
        <f>0.5*Input!$B$63*Hourly!AU8508</f>
        <v>24.6</v>
      </c>
      <c r="AS8508" s="165">
        <f t="shared" si="2120"/>
        <v>9827.6999999999989</v>
      </c>
      <c r="AT8508" s="159">
        <f>AY8507+(Input!$B$66*1000*(Hourly!AX8508&gt;0)+AD8508+AN8508+AS8508+T8508*(Hourly!J8508-AY8507)+Q8508*(Hourly!G8508-AY8507))/(Q8508+T8508)*(1-EXP(-(Q8508+T8508)/(Input!$B$103*1000000)*3600))</f>
        <v>21.824281165994098</v>
      </c>
      <c r="AU8508" s="24">
        <f>AY8507+(AD8508+AN8508+AS8508+T8508*(Hourly!J8508-AY8507)+Q8508*(Hourly!G8508-AY8507))/(Q8508+T8508)*(1-EXP(-(Q8508+T8508)/(Input!$B$103*1000000)*3600))</f>
        <v>19.126360937769494</v>
      </c>
      <c r="AV8508" s="24">
        <f>AY8507+(-Input!$B$67*1000*(Hourly!AX8508&gt;0)+AD8508+AN8508+AS8508+T8508*(Hourly!J8508-AY8507)+R8508*(Hourly!G8508-AY8507))/(R8508+T8508)*(1-EXP(-(R8508+T8508)/(Input!$B$103*1000000)*3600))</f>
        <v>16.038449759173794</v>
      </c>
      <c r="AW8508" s="160">
        <f>AY8507+(AD8508+AN8508+AS8508+T8508*(Hourly!J8508-AY8507)+R8508*(Hourly!G8508-AY8507))/(R8508+T8508)*(1-EXP(-(R8508+T8508)/(Input!$B$103*1000000)*3600))</f>
        <v>18.69624357482056</v>
      </c>
      <c r="AX8508" s="24"/>
      <c r="AY8508" s="167">
        <f t="shared" si="2121"/>
        <v>20</v>
      </c>
      <c r="BA8508" s="159">
        <f>IF(BI8508,Input!$B$66*1000*(Hourly!AX8508&gt;0),IF(BJ8508,-(AD8508+AN8508+AS8508+T8508*(Hourly!J8508-AY8507)+Q8508*(Hourly!G8508-AY8507))+(Q8508+T8508)*(BE8508-AY8507)/(1-EXP(-(Q8508+T8508)/(Input!$B$103*1000000)*3600))))/1000</f>
        <v>323.81945659135113</v>
      </c>
      <c r="BB8508" s="24">
        <f>IF(BO8508,-Input!$B$67*1000*(Hourly!AX8508&gt;0),IF(BN8508,-(AD8508+AN8508+AS8508+T8508*(Hourly!J8508-AY8507)+R8508*(Hourly!G8508-AY8507))+(R8508+T8508)*(BF8508-AY8507)/(1-EXP(-(R8508+T8508)/(Input!$B$103*1000000)*3600))))/1000</f>
        <v>0</v>
      </c>
      <c r="BC8508" s="160">
        <f t="shared" si="2122"/>
        <v>323.81945659135113</v>
      </c>
      <c r="BD8508" s="24"/>
      <c r="BE8508" s="116">
        <f>IF(Hourly!AT8508=1,Input!$B$4,IF(Hourly!AT8508=0.5,Input!$F$4,0))</f>
        <v>20</v>
      </c>
      <c r="BF8508">
        <f>IF(Hourly!AT8508=1,Input!$B$5,IF(Hourly!AT8508=0.5,Input!$F$5,0))</f>
        <v>24</v>
      </c>
      <c r="BG8508" s="9">
        <f>Input!$B$35+0.0000000001</f>
        <v>23.900000000099997</v>
      </c>
      <c r="BI8508" s="116">
        <f t="shared" si="2123"/>
        <v>0</v>
      </c>
      <c r="BJ8508">
        <f t="shared" si="2124"/>
        <v>1</v>
      </c>
      <c r="BK8508">
        <f t="shared" si="2125"/>
        <v>0</v>
      </c>
      <c r="BL8508">
        <f t="shared" si="2126"/>
        <v>0</v>
      </c>
      <c r="BM8508">
        <f t="shared" si="2127"/>
        <v>0</v>
      </c>
      <c r="BN8508">
        <f t="shared" si="2128"/>
        <v>0</v>
      </c>
      <c r="BO8508" s="9">
        <f t="shared" si="2129"/>
        <v>0</v>
      </c>
      <c r="BR8508" s="116">
        <f t="shared" si="2116"/>
        <v>257</v>
      </c>
      <c r="BS8508" s="39">
        <v>44.052388630425789</v>
      </c>
      <c r="BT8508" s="168">
        <v>0</v>
      </c>
      <c r="BV8508" s="116">
        <f>IF(Hourly!$AR8508&gt;0,AY8508,"")</f>
        <v>20</v>
      </c>
      <c r="BW8508">
        <f>IF(AND(BV8508&gt;(20.8+0.33*Hourly!$I8508),(BV8508&gt;24),(BV8508&lt;&gt;"")),1,0)</f>
        <v>0</v>
      </c>
      <c r="BX8508">
        <f>IF(AND(BV8508&gt;(21.8+0.33*Hourly!$I8508),(BV8508&gt;24),(BV8508&lt;&gt;"")),1,0)</f>
        <v>0</v>
      </c>
      <c r="BY8508" s="9">
        <f>IF(AND(BV8508&gt;(22.8+0.33*Hourly!$I8508),(BV8508&gt;24),(BV8508&lt;&gt;"")),1,0)</f>
        <v>0</v>
      </c>
    </row>
    <row r="8509" spans="5:77" x14ac:dyDescent="0.35">
      <c r="E8509">
        <f>Hourly!A8509</f>
        <v>2003</v>
      </c>
      <c r="F8509">
        <f>Hourly!B8509</f>
        <v>12</v>
      </c>
      <c r="G8509">
        <f>Hourly!C8509</f>
        <v>21</v>
      </c>
      <c r="H8509">
        <f>Hourly!D8509</f>
        <v>9</v>
      </c>
      <c r="I8509" s="163">
        <v>8505</v>
      </c>
      <c r="J8509" s="19">
        <f>Input!B$22*Input!B$79</f>
        <v>1411.3439999999998</v>
      </c>
      <c r="K8509" s="19">
        <f>Input!B$76*Input!B$88</f>
        <v>656.99775609756091</v>
      </c>
      <c r="L8509" s="19">
        <f>Input!B$77*Input!B$89</f>
        <v>130.99152542372883</v>
      </c>
      <c r="M8509" s="164">
        <f t="shared" si="2117"/>
        <v>2199.3332815212898</v>
      </c>
      <c r="N8509" s="165">
        <f>(Input!B$109*Input!B$102)/3600*Input!B$108</f>
        <v>740.21399999999983</v>
      </c>
      <c r="O8509" s="165">
        <f>(1-Input!B$61)*(Input!B$109*Input!B$33)/3600*Input!B$108*Hourly!AU8509</f>
        <v>177.65135999999998</v>
      </c>
      <c r="P8509" s="19">
        <f>IF(AND(AY8508&gt;Hourly!G8509),(Input!B$109*(Input!B$33*Hourly!AU8509+Input!B$36))/3600*Input!B$108,(1-Input!B$61)*(Input!B$109*Input!B$33)/3600*Input!B$108*Hourly!AU8509)</f>
        <v>11280.861359999999</v>
      </c>
      <c r="Q8509" s="19">
        <f t="shared" si="2114"/>
        <v>3117.1986415212896</v>
      </c>
      <c r="R8509" s="19">
        <f t="shared" si="2118"/>
        <v>14220.408641521288</v>
      </c>
      <c r="S8509" s="165"/>
      <c r="T8509" s="165">
        <f>Input!B$78*Input!B$91</f>
        <v>189.625</v>
      </c>
      <c r="U8509" s="19">
        <f>IF(AND($AY8508&gt;Input!$B$52,Hourly!AI8509&gt;Input!$B$51),Input!$B$93*Input!$F$40*Input!$J$8/100*Hourly!AI8509,Input!$B$93*Input!$B$40*Input!$J$8/100*Hourly!AI8509)</f>
        <v>0</v>
      </c>
      <c r="V8509" s="19">
        <f>IF(AND($AY8508&gt;Input!$B$52,Hourly!AJ8509&gt;Input!$B$51),Input!$B$94*Input!$F$41*Input!$J$9/100*Hourly!AJ8509,Input!$B$94*Input!$B$41*Input!$J$9/100*Hourly!AJ8509)</f>
        <v>0</v>
      </c>
      <c r="W8509" s="19">
        <f>IF(AND($AY8508&gt;Input!$B$52,Hourly!AK8509&gt;Input!$B$51),Input!$B$95*Input!$F$42*Input!$J$10/100*Hourly!AK8509,Input!$B$95*Input!$B$42*Input!$J$10/100*Hourly!AK8509)</f>
        <v>0</v>
      </c>
      <c r="X8509" s="19">
        <f>IF(AND($AY8508&gt;Input!$B$52,Hourly!AL8509&gt;Input!$B$51),Input!$B$96*Input!$F$43*Input!$J$11/100*Hourly!AL8509,Input!$B$96*Input!$B$43*Input!$J$11/100*Hourly!AL8509)</f>
        <v>0</v>
      </c>
      <c r="Y8509" s="19">
        <f>IF(AND($AY8508&gt;Input!$B$52,Hourly!AM8509&gt;Input!$B$51),Input!$B$97*Input!$F$44*Input!$J$12/100*Hourly!AM8509,Input!$B$97*Input!$B$44*Input!$J$12/100*Hourly!AM8509)</f>
        <v>0</v>
      </c>
      <c r="Z8509" s="19">
        <f>IF(AND($AY8508&gt;Input!$B$52,Hourly!AN8509&gt;Input!$B$51),Input!$B$98*Input!$F$45*Input!$J$13/100*Hourly!AN8509,Input!$B$98*Input!$B$45*Input!$J$13/100*Hourly!AN8509)</f>
        <v>0</v>
      </c>
      <c r="AA8509" s="19">
        <f>IF(AND($AY8508&gt;Input!$B$52,Hourly!AO8509&gt;Input!$B$51),Input!$B$99*Input!$F$46*Input!$J$14/100*Hourly!AO8509,Input!$B$99*Input!$B$46*Input!$J$14/100*Hourly!AO8509)</f>
        <v>0</v>
      </c>
      <c r="AB8509" s="19">
        <f>IF(AND($AY8508&gt;Input!$B$52,Hourly!AP8509&gt;Input!$B$51),Input!$B$100*Input!$F$47*Input!$J$15/100*Hourly!AP8509,Input!$B$100*Input!$B$47*Input!$J$15/100*Hourly!AP8509)</f>
        <v>0</v>
      </c>
      <c r="AC8509" s="19">
        <f>IF(AND($AY8508&gt;Input!$B$52,Hourly!AQ8509&gt;Input!$B$51),Input!$B$101*Input!$F$48*Input!$J$16/100*Hourly!AQ8509,Input!$B$101*Input!$B$48*Input!$J$16/100*Hourly!AQ8509)</f>
        <v>0</v>
      </c>
      <c r="AD8509" s="165">
        <f t="shared" si="2119"/>
        <v>0</v>
      </c>
      <c r="AE8509" s="19">
        <f>Hourly!AI8509/Input!$B$107*Input!$J$40*Input!$B$76*Input!$B$80</f>
        <v>0</v>
      </c>
      <c r="AF8509" s="19">
        <f>Hourly!AJ8509/Input!$B$107*Input!$J$41*Input!$B$76*Input!$B$81</f>
        <v>0</v>
      </c>
      <c r="AG8509" s="19">
        <f>Hourly!AK8509/Input!$B$107*Input!$J$42*Input!$B$76*Input!$B$82</f>
        <v>0</v>
      </c>
      <c r="AH8509" s="19">
        <f>Hourly!AL8509/Input!$B$107*Input!$J$43*Input!$B$76*Input!$B$83</f>
        <v>0</v>
      </c>
      <c r="AI8509" s="19">
        <f>Hourly!AM8509/Input!$B$107*Input!$J$44*Input!$B$76*Input!$B$84</f>
        <v>0</v>
      </c>
      <c r="AJ8509" s="19">
        <f>Hourly!AN8509/Input!$B$107*Input!$J$45*Input!$B$76*Input!$B$85</f>
        <v>0</v>
      </c>
      <c r="AK8509" s="19">
        <f>Hourly!AO8509/Input!$B$107*Input!$J$46*Input!$B$76*Input!$B$86</f>
        <v>0</v>
      </c>
      <c r="AL8509" s="19">
        <f>Hourly!AP8509/Input!$B$107*Input!$J$47*Input!$B$76*Input!$B$87</f>
        <v>0</v>
      </c>
      <c r="AM8509" s="164">
        <f>Hourly!AQ8509/Input!$B$107*Input!$J$48*Input!$B$77*Input!$B$89</f>
        <v>0</v>
      </c>
      <c r="AN8509" s="165">
        <f t="shared" si="2115"/>
        <v>0</v>
      </c>
      <c r="AO8509" s="116">
        <f>Input!B$55*Input!$B$18*Input!B$112*Hourly!AR8509</f>
        <v>959.40000000000009</v>
      </c>
      <c r="AP8509">
        <f>Input!B$113*Input!B$114*Input!B$90*Input!B$56*Hourly!AS8509</f>
        <v>4428</v>
      </c>
      <c r="AQ8509">
        <f>Input!B$90*Input!B$57*Hourly!AS8509</f>
        <v>4428</v>
      </c>
      <c r="AR8509" s="19">
        <f>0.5*Input!$B$63*Hourly!AU8509</f>
        <v>24.6</v>
      </c>
      <c r="AS8509" s="165">
        <f t="shared" si="2120"/>
        <v>9827.6999999999989</v>
      </c>
      <c r="AT8509" s="159">
        <f>AY8508+(Input!$B$66*1000*(Hourly!AX8509&gt;0)+AD8509+AN8509+AS8509+T8509*(Hourly!J8509-AY8508)+Q8509*(Hourly!G8509-AY8508))/(Q8509+T8509)*(1-EXP(-(Q8509+T8509)/(Input!$B$103*1000000)*3600))</f>
        <v>22.589840346890576</v>
      </c>
      <c r="AU8509" s="24">
        <f>AY8508+(AD8509+AN8509+AS8509+T8509*(Hourly!J8509-AY8508)+Q8509*(Hourly!G8509-AY8508))/(Q8509+T8509)*(1-EXP(-(Q8509+T8509)/(Input!$B$103*1000000)*3600))</f>
        <v>19.891920118665972</v>
      </c>
      <c r="AV8509" s="24">
        <f>AY8508+(-Input!$B$67*1000*(Hourly!AX8509&gt;0)+AD8509+AN8509+AS8509+T8509*(Hourly!J8509-AY8508)+R8509*(Hourly!G8509-AY8508))/(R8509+T8509)*(1-EXP(-(R8509+T8509)/(Input!$B$103*1000000)*3600))</f>
        <v>16.772426111822348</v>
      </c>
      <c r="AW8509" s="160">
        <f>AY8508+(AD8509+AN8509+AS8509+T8509*(Hourly!J8509-AY8508)+R8509*(Hourly!G8509-AY8508))/(R8509+T8509)*(1-EXP(-(R8509+T8509)/(Input!$B$103*1000000)*3600))</f>
        <v>19.430219927469111</v>
      </c>
      <c r="AX8509" s="24"/>
      <c r="AY8509" s="167">
        <f t="shared" si="2121"/>
        <v>20</v>
      </c>
      <c r="BA8509" s="159">
        <f>IF(BI8509,Input!$B$66*1000*(Hourly!AX8509&gt;0),IF(BJ8509,-(AD8509+AN8509+AS8509+T8509*(Hourly!J8509-AY8508)+Q8509*(Hourly!G8509-AY8508))+(Q8509+T8509)*(BE8509-AY8508)/(1-EXP(-(Q8509+T8509)/(Input!$B$103*1000000)*3600))))/1000</f>
        <v>40.060443671884251</v>
      </c>
      <c r="BB8509" s="24">
        <f>IF(BO8509,-Input!$B$67*1000*(Hourly!AX8509&gt;0),IF(BN8509,-(AD8509+AN8509+AS8509+T8509*(Hourly!J8509-AY8508)+R8509*(Hourly!G8509-AY8508))+(R8509+T8509)*(BF8509-AY8508)/(1-EXP(-(R8509+T8509)/(Input!$B$103*1000000)*3600))))/1000</f>
        <v>0</v>
      </c>
      <c r="BC8509" s="160">
        <f t="shared" si="2122"/>
        <v>40.060443671884251</v>
      </c>
      <c r="BD8509" s="24"/>
      <c r="BE8509" s="116">
        <f>IF(Hourly!AT8509=1,Input!$B$4,IF(Hourly!AT8509=0.5,Input!$F$4,0))</f>
        <v>20</v>
      </c>
      <c r="BF8509">
        <f>IF(Hourly!AT8509=1,Input!$B$5,IF(Hourly!AT8509=0.5,Input!$F$5,0))</f>
        <v>24</v>
      </c>
      <c r="BG8509" s="9">
        <f>Input!$B$35+0.0000000001</f>
        <v>23.900000000099997</v>
      </c>
      <c r="BI8509" s="116">
        <f t="shared" si="2123"/>
        <v>0</v>
      </c>
      <c r="BJ8509">
        <f t="shared" si="2124"/>
        <v>1</v>
      </c>
      <c r="BK8509">
        <f t="shared" si="2125"/>
        <v>0</v>
      </c>
      <c r="BL8509">
        <f t="shared" si="2126"/>
        <v>0</v>
      </c>
      <c r="BM8509">
        <f t="shared" si="2127"/>
        <v>0</v>
      </c>
      <c r="BN8509">
        <f t="shared" si="2128"/>
        <v>0</v>
      </c>
      <c r="BO8509" s="9">
        <f t="shared" si="2129"/>
        <v>0</v>
      </c>
      <c r="BR8509" s="116">
        <f t="shared" si="2116"/>
        <v>256</v>
      </c>
      <c r="BS8509" s="39">
        <v>44.052388630425789</v>
      </c>
      <c r="BT8509" s="168">
        <v>0</v>
      </c>
      <c r="BV8509" s="116">
        <f>IF(Hourly!$AR8509&gt;0,AY8509,"")</f>
        <v>20</v>
      </c>
      <c r="BW8509">
        <f>IF(AND(BV8509&gt;(20.8+0.33*Hourly!$I8509),(BV8509&gt;24),(BV8509&lt;&gt;"")),1,0)</f>
        <v>0</v>
      </c>
      <c r="BX8509">
        <f>IF(AND(BV8509&gt;(21.8+0.33*Hourly!$I8509),(BV8509&gt;24),(BV8509&lt;&gt;"")),1,0)</f>
        <v>0</v>
      </c>
      <c r="BY8509" s="9">
        <f>IF(AND(BV8509&gt;(22.8+0.33*Hourly!$I8509),(BV8509&gt;24),(BV8509&lt;&gt;"")),1,0)</f>
        <v>0</v>
      </c>
    </row>
    <row r="8510" spans="5:77" x14ac:dyDescent="0.35">
      <c r="E8510">
        <f>Hourly!A8510</f>
        <v>2003</v>
      </c>
      <c r="F8510">
        <f>Hourly!B8510</f>
        <v>12</v>
      </c>
      <c r="G8510">
        <f>Hourly!C8510</f>
        <v>21</v>
      </c>
      <c r="H8510">
        <f>Hourly!D8510</f>
        <v>10</v>
      </c>
      <c r="I8510" s="163">
        <v>8506</v>
      </c>
      <c r="J8510" s="19">
        <f>Input!B$22*Input!B$79</f>
        <v>1411.3439999999998</v>
      </c>
      <c r="K8510" s="19">
        <f>Input!B$76*Input!B$88</f>
        <v>656.99775609756091</v>
      </c>
      <c r="L8510" s="19">
        <f>Input!B$77*Input!B$89</f>
        <v>130.99152542372883</v>
      </c>
      <c r="M8510" s="164">
        <f t="shared" si="2117"/>
        <v>2199.3332815212898</v>
      </c>
      <c r="N8510" s="165">
        <f>(Input!B$109*Input!B$102)/3600*Input!B$108</f>
        <v>740.21399999999983</v>
      </c>
      <c r="O8510" s="165">
        <f>(1-Input!B$61)*(Input!B$109*Input!B$33)/3600*Input!B$108*Hourly!AU8510</f>
        <v>177.65135999999998</v>
      </c>
      <c r="P8510" s="19">
        <f>IF(AND(AY8509&gt;Hourly!G8510),(Input!B$109*(Input!B$33*Hourly!AU8510+Input!B$36))/3600*Input!B$108,(1-Input!B$61)*(Input!B$109*Input!B$33)/3600*Input!B$108*Hourly!AU8510)</f>
        <v>11280.861359999999</v>
      </c>
      <c r="Q8510" s="19">
        <f t="shared" si="2114"/>
        <v>3117.1986415212896</v>
      </c>
      <c r="R8510" s="19">
        <f t="shared" si="2118"/>
        <v>14220.408641521288</v>
      </c>
      <c r="S8510" s="165"/>
      <c r="T8510" s="165">
        <f>Input!B$78*Input!B$91</f>
        <v>189.625</v>
      </c>
      <c r="U8510" s="19">
        <f>IF(AND($AY8509&gt;Input!$B$52,Hourly!AI8510&gt;Input!$B$51),Input!$B$93*Input!$F$40*Input!$J$8/100*Hourly!AI8510,Input!$B$93*Input!$B$40*Input!$J$8/100*Hourly!AI8510)</f>
        <v>0</v>
      </c>
      <c r="V8510" s="19">
        <f>IF(AND($AY8509&gt;Input!$B$52,Hourly!AJ8510&gt;Input!$B$51),Input!$B$94*Input!$F$41*Input!$J$9/100*Hourly!AJ8510,Input!$B$94*Input!$B$41*Input!$J$9/100*Hourly!AJ8510)</f>
        <v>312.33825994198082</v>
      </c>
      <c r="W8510" s="19">
        <f>IF(AND($AY8509&gt;Input!$B$52,Hourly!AK8510&gt;Input!$B$51),Input!$B$95*Input!$F$42*Input!$J$10/100*Hourly!AK8510,Input!$B$95*Input!$B$42*Input!$J$10/100*Hourly!AK8510)</f>
        <v>0</v>
      </c>
      <c r="X8510" s="19">
        <f>IF(AND($AY8509&gt;Input!$B$52,Hourly!AL8510&gt;Input!$B$51),Input!$B$96*Input!$F$43*Input!$J$11/100*Hourly!AL8510,Input!$B$96*Input!$B$43*Input!$J$11/100*Hourly!AL8510)</f>
        <v>204.58880364034641</v>
      </c>
      <c r="Y8510" s="19">
        <f>IF(AND($AY8509&gt;Input!$B$52,Hourly!AM8510&gt;Input!$B$51),Input!$B$97*Input!$F$44*Input!$J$12/100*Hourly!AM8510,Input!$B$97*Input!$B$44*Input!$J$12/100*Hourly!AM8510)</f>
        <v>0</v>
      </c>
      <c r="Z8510" s="19">
        <f>IF(AND($AY8509&gt;Input!$B$52,Hourly!AN8510&gt;Input!$B$51),Input!$B$98*Input!$F$45*Input!$J$13/100*Hourly!AN8510,Input!$B$98*Input!$B$45*Input!$J$13/100*Hourly!AN8510)</f>
        <v>412.79002296259887</v>
      </c>
      <c r="AA8510" s="19">
        <f>IF(AND($AY8509&gt;Input!$B$52,Hourly!AO8510&gt;Input!$B$51),Input!$B$99*Input!$F$46*Input!$J$14/100*Hourly!AO8510,Input!$B$99*Input!$B$46*Input!$J$14/100*Hourly!AO8510)</f>
        <v>0</v>
      </c>
      <c r="AB8510" s="19">
        <f>IF(AND($AY8509&gt;Input!$B$52,Hourly!AP8510&gt;Input!$B$51),Input!$B$100*Input!$F$47*Input!$J$15/100*Hourly!AP8510,Input!$B$100*Input!$B$47*Input!$J$15/100*Hourly!AP8510)</f>
        <v>176.52204929321655</v>
      </c>
      <c r="AC8510" s="19">
        <f>IF(AND($AY8509&gt;Input!$B$52,Hourly!AQ8510&gt;Input!$B$51),Input!$B$101*Input!$F$48*Input!$J$16/100*Hourly!AQ8510,Input!$B$101*Input!$B$48*Input!$J$16/100*Hourly!AQ8510)</f>
        <v>0</v>
      </c>
      <c r="AD8510" s="165">
        <f t="shared" si="2119"/>
        <v>1106.2391358381426</v>
      </c>
      <c r="AE8510" s="19">
        <f>Hourly!AI8510/Input!$B$107*Input!$J$40*Input!$B$76*Input!$B$80</f>
        <v>0</v>
      </c>
      <c r="AF8510" s="19">
        <f>Hourly!AJ8510/Input!$B$107*Input!$J$41*Input!$B$76*Input!$B$81</f>
        <v>23.099919173353808</v>
      </c>
      <c r="AG8510" s="19">
        <f>Hourly!AK8510/Input!$B$107*Input!$J$42*Input!$B$76*Input!$B$82</f>
        <v>0</v>
      </c>
      <c r="AH8510" s="19">
        <f>Hourly!AL8510/Input!$B$107*Input!$J$43*Input!$B$76*Input!$B$83</f>
        <v>11.362369373564757</v>
      </c>
      <c r="AI8510" s="19">
        <f>Hourly!AM8510/Input!$B$107*Input!$J$44*Input!$B$76*Input!$B$84</f>
        <v>0</v>
      </c>
      <c r="AJ8510" s="19">
        <f>Hourly!AN8510/Input!$B$107*Input!$J$45*Input!$B$76*Input!$B$85</f>
        <v>20.07395022838293</v>
      </c>
      <c r="AK8510" s="19">
        <f>Hourly!AO8510/Input!$B$107*Input!$J$46*Input!$B$76*Input!$B$86</f>
        <v>0</v>
      </c>
      <c r="AL8510" s="19">
        <f>Hourly!AP8510/Input!$B$107*Input!$J$47*Input!$B$76*Input!$B$87</f>
        <v>9.8036094398109661</v>
      </c>
      <c r="AM8510" s="164">
        <f>Hourly!AQ8510/Input!$B$107*Input!$J$48*Input!$B$77*Input!$B$89</f>
        <v>26.198305084745765</v>
      </c>
      <c r="AN8510" s="165">
        <f t="shared" si="2115"/>
        <v>90.538153299858237</v>
      </c>
      <c r="AO8510" s="116">
        <f>Input!B$55*Input!$B$18*Input!B$112*Hourly!AR8510</f>
        <v>959.40000000000009</v>
      </c>
      <c r="AP8510">
        <f>Input!B$113*Input!B$114*Input!B$90*Input!B$56*Hourly!AS8510</f>
        <v>4428</v>
      </c>
      <c r="AQ8510">
        <f>Input!B$90*Input!B$57*Hourly!AS8510</f>
        <v>4428</v>
      </c>
      <c r="AR8510" s="19">
        <f>0.5*Input!$B$63*Hourly!AU8510</f>
        <v>24.6</v>
      </c>
      <c r="AS8510" s="165">
        <f t="shared" si="2120"/>
        <v>9827.6999999999989</v>
      </c>
      <c r="AT8510" s="159">
        <f>AY8509+(Input!$B$66*1000*(Hourly!AX8510&gt;0)+AD8510+AN8510+AS8510+T8510*(Hourly!J8510-AY8509)+Q8510*(Hourly!G8510-AY8509))/(Q8510+T8510)*(1-EXP(-(Q8510+T8510)/(Input!$B$103*1000000)*3600))</f>
        <v>22.605684086453152</v>
      </c>
      <c r="AU8510" s="24">
        <f>AY8509+(AD8510+AN8510+AS8510+T8510*(Hourly!J8510-AY8509)+Q8510*(Hourly!G8510-AY8509))/(Q8510+T8510)*(1-EXP(-(Q8510+T8510)/(Input!$B$103*1000000)*3600))</f>
        <v>19.907763858228549</v>
      </c>
      <c r="AV8510" s="24">
        <f>AY8509+(-Input!$B$67*1000*(Hourly!AX8510&gt;0)+AD8510+AN8510+AS8510+T8510*(Hourly!J8510-AY8509)+R8510*(Hourly!G8510-AY8509))/(R8510+T8510)*(1-EXP(-(R8510+T8510)/(Input!$B$103*1000000)*3600))</f>
        <v>16.832299270315232</v>
      </c>
      <c r="AW8510" s="160">
        <f>AY8509+(AD8510+AN8510+AS8510+T8510*(Hourly!J8510-AY8509)+R8510*(Hourly!G8510-AY8509))/(R8510+T8510)*(1-EXP(-(R8510+T8510)/(Input!$B$103*1000000)*3600))</f>
        <v>19.490093085961998</v>
      </c>
      <c r="AX8510" s="24"/>
      <c r="AY8510" s="167">
        <f t="shared" si="2121"/>
        <v>20</v>
      </c>
      <c r="BA8510" s="159">
        <f>IF(BI8510,Input!$B$66*1000*(Hourly!AX8510&gt;0),IF(BJ8510,-(AD8510+AN8510+AS8510+T8510*(Hourly!J8510-AY8509)+Q8510*(Hourly!G8510-AY8509))+(Q8510+T8510)*(BE8510-AY8509)/(1-EXP(-(Q8510+T8510)/(Input!$B$103*1000000)*3600))))/1000</f>
        <v>34.187868420464312</v>
      </c>
      <c r="BB8510" s="24">
        <f>IF(BO8510,-Input!$B$67*1000*(Hourly!AX8510&gt;0),IF(BN8510,-(AD8510+AN8510+AS8510+T8510*(Hourly!J8510-AY8509)+R8510*(Hourly!G8510-AY8509))+(R8510+T8510)*(BF8510-AY8509)/(1-EXP(-(R8510+T8510)/(Input!$B$103*1000000)*3600))))/1000</f>
        <v>0</v>
      </c>
      <c r="BC8510" s="160">
        <f t="shared" si="2122"/>
        <v>34.187868420464312</v>
      </c>
      <c r="BD8510" s="24"/>
      <c r="BE8510" s="116">
        <f>IF(Hourly!AT8510=1,Input!$B$4,IF(Hourly!AT8510=0.5,Input!$F$4,0))</f>
        <v>20</v>
      </c>
      <c r="BF8510">
        <f>IF(Hourly!AT8510=1,Input!$B$5,IF(Hourly!AT8510=0.5,Input!$F$5,0))</f>
        <v>24</v>
      </c>
      <c r="BG8510" s="9">
        <f>Input!$B$35+0.0000000001</f>
        <v>23.900000000099997</v>
      </c>
      <c r="BI8510" s="116">
        <f t="shared" si="2123"/>
        <v>0</v>
      </c>
      <c r="BJ8510">
        <f t="shared" si="2124"/>
        <v>1</v>
      </c>
      <c r="BK8510">
        <f t="shared" si="2125"/>
        <v>0</v>
      </c>
      <c r="BL8510">
        <f t="shared" si="2126"/>
        <v>0</v>
      </c>
      <c r="BM8510">
        <f t="shared" si="2127"/>
        <v>0</v>
      </c>
      <c r="BN8510">
        <f t="shared" si="2128"/>
        <v>0</v>
      </c>
      <c r="BO8510" s="9">
        <f t="shared" si="2129"/>
        <v>0</v>
      </c>
      <c r="BR8510" s="116">
        <f t="shared" si="2116"/>
        <v>255</v>
      </c>
      <c r="BS8510" s="39">
        <v>44.052388630425789</v>
      </c>
      <c r="BT8510" s="168">
        <v>0</v>
      </c>
      <c r="BV8510" s="116">
        <f>IF(Hourly!$AR8510&gt;0,AY8510,"")</f>
        <v>20</v>
      </c>
      <c r="BW8510">
        <f>IF(AND(BV8510&gt;(20.8+0.33*Hourly!$I8510),(BV8510&gt;24),(BV8510&lt;&gt;"")),1,0)</f>
        <v>0</v>
      </c>
      <c r="BX8510">
        <f>IF(AND(BV8510&gt;(21.8+0.33*Hourly!$I8510),(BV8510&gt;24),(BV8510&lt;&gt;"")),1,0)</f>
        <v>0</v>
      </c>
      <c r="BY8510" s="9">
        <f>IF(AND(BV8510&gt;(22.8+0.33*Hourly!$I8510),(BV8510&gt;24),(BV8510&lt;&gt;"")),1,0)</f>
        <v>0</v>
      </c>
    </row>
    <row r="8511" spans="5:77" x14ac:dyDescent="0.35">
      <c r="E8511">
        <f>Hourly!A8511</f>
        <v>2003</v>
      </c>
      <c r="F8511">
        <f>Hourly!B8511</f>
        <v>12</v>
      </c>
      <c r="G8511">
        <f>Hourly!C8511</f>
        <v>21</v>
      </c>
      <c r="H8511">
        <f>Hourly!D8511</f>
        <v>11</v>
      </c>
      <c r="I8511" s="163">
        <v>8507</v>
      </c>
      <c r="J8511" s="19">
        <f>Input!B$22*Input!B$79</f>
        <v>1411.3439999999998</v>
      </c>
      <c r="K8511" s="19">
        <f>Input!B$76*Input!B$88</f>
        <v>656.99775609756091</v>
      </c>
      <c r="L8511" s="19">
        <f>Input!B$77*Input!B$89</f>
        <v>130.99152542372883</v>
      </c>
      <c r="M8511" s="164">
        <f t="shared" si="2117"/>
        <v>2199.3332815212898</v>
      </c>
      <c r="N8511" s="165">
        <f>(Input!B$109*Input!B$102)/3600*Input!B$108</f>
        <v>740.21399999999983</v>
      </c>
      <c r="O8511" s="165">
        <f>(1-Input!B$61)*(Input!B$109*Input!B$33)/3600*Input!B$108*Hourly!AU8511</f>
        <v>177.65135999999998</v>
      </c>
      <c r="P8511" s="19">
        <f>IF(AND(AY8510&gt;Hourly!G8511),(Input!B$109*(Input!B$33*Hourly!AU8511+Input!B$36))/3600*Input!B$108,(1-Input!B$61)*(Input!B$109*Input!B$33)/3600*Input!B$108*Hourly!AU8511)</f>
        <v>11280.861359999999</v>
      </c>
      <c r="Q8511" s="19">
        <f t="shared" si="2114"/>
        <v>3117.1986415212896</v>
      </c>
      <c r="R8511" s="19">
        <f t="shared" si="2118"/>
        <v>14220.408641521288</v>
      </c>
      <c r="S8511" s="165"/>
      <c r="T8511" s="165">
        <f>Input!B$78*Input!B$91</f>
        <v>189.625</v>
      </c>
      <c r="U8511" s="19">
        <f>IF(AND($AY8510&gt;Input!$B$52,Hourly!AI8511&gt;Input!$B$51),Input!$B$93*Input!$F$40*Input!$J$8/100*Hourly!AI8511,Input!$B$93*Input!$B$40*Input!$J$8/100*Hourly!AI8511)</f>
        <v>0</v>
      </c>
      <c r="V8511" s="19">
        <f>IF(AND($AY8510&gt;Input!$B$52,Hourly!AJ8511&gt;Input!$B$51),Input!$B$94*Input!$F$41*Input!$J$9/100*Hourly!AJ8511,Input!$B$94*Input!$B$41*Input!$J$9/100*Hourly!AJ8511)</f>
        <v>2349.0832234484487</v>
      </c>
      <c r="W8511" s="19">
        <f>IF(AND($AY8510&gt;Input!$B$52,Hourly!AK8511&gt;Input!$B$51),Input!$B$95*Input!$F$42*Input!$J$10/100*Hourly!AK8511,Input!$B$95*Input!$B$42*Input!$J$10/100*Hourly!AK8511)</f>
        <v>0</v>
      </c>
      <c r="X8511" s="19">
        <f>IF(AND($AY8510&gt;Input!$B$52,Hourly!AL8511&gt;Input!$B$51),Input!$B$96*Input!$F$43*Input!$J$11/100*Hourly!AL8511,Input!$B$96*Input!$B$43*Input!$J$11/100*Hourly!AL8511)</f>
        <v>3335.444644507781</v>
      </c>
      <c r="Y8511" s="19">
        <f>IF(AND($AY8510&gt;Input!$B$52,Hourly!AM8511&gt;Input!$B$51),Input!$B$97*Input!$F$44*Input!$J$12/100*Hourly!AM8511,Input!$B$97*Input!$B$44*Input!$J$12/100*Hourly!AM8511)</f>
        <v>0</v>
      </c>
      <c r="Z8511" s="19">
        <f>IF(AND($AY8510&gt;Input!$B$52,Hourly!AN8511&gt;Input!$B$51),Input!$B$98*Input!$F$45*Input!$J$13/100*Hourly!AN8511,Input!$B$98*Input!$B$45*Input!$J$13/100*Hourly!AN8511)</f>
        <v>3882.8628710362004</v>
      </c>
      <c r="AA8511" s="19">
        <f>IF(AND($AY8510&gt;Input!$B$52,Hourly!AO8511&gt;Input!$B$51),Input!$B$99*Input!$F$46*Input!$J$14/100*Hourly!AO8511,Input!$B$99*Input!$B$46*Input!$J$14/100*Hourly!AO8511)</f>
        <v>0</v>
      </c>
      <c r="AB8511" s="19">
        <f>IF(AND($AY8510&gt;Input!$B$52,Hourly!AP8511&gt;Input!$B$51),Input!$B$100*Input!$F$47*Input!$J$15/100*Hourly!AP8511,Input!$B$100*Input!$B$47*Input!$J$15/100*Hourly!AP8511)</f>
        <v>1339.3895572293784</v>
      </c>
      <c r="AC8511" s="19">
        <f>IF(AND($AY8510&gt;Input!$B$52,Hourly!AQ8511&gt;Input!$B$51),Input!$B$101*Input!$F$48*Input!$J$16/100*Hourly!AQ8511,Input!$B$101*Input!$B$48*Input!$J$16/100*Hourly!AQ8511)</f>
        <v>0</v>
      </c>
      <c r="AD8511" s="165">
        <f t="shared" si="2119"/>
        <v>10906.780296221808</v>
      </c>
      <c r="AE8511" s="19">
        <f>Hourly!AI8511/Input!$B$107*Input!$J$40*Input!$B$76*Input!$B$80</f>
        <v>0</v>
      </c>
      <c r="AF8511" s="19">
        <f>Hourly!AJ8511/Input!$B$107*Input!$J$41*Input!$B$76*Input!$B$81</f>
        <v>173.73354325281974</v>
      </c>
      <c r="AG8511" s="19">
        <f>Hourly!AK8511/Input!$B$107*Input!$J$42*Input!$B$76*Input!$B$82</f>
        <v>0</v>
      </c>
      <c r="AH8511" s="19">
        <f>Hourly!AL8511/Input!$B$107*Input!$J$43*Input!$B$76*Input!$B$83</f>
        <v>185.24256167311557</v>
      </c>
      <c r="AI8511" s="19">
        <f>Hourly!AM8511/Input!$B$107*Input!$J$44*Input!$B$76*Input!$B$84</f>
        <v>0</v>
      </c>
      <c r="AJ8511" s="19">
        <f>Hourly!AN8511/Input!$B$107*Input!$J$45*Input!$B$76*Input!$B$85</f>
        <v>188.823352505976</v>
      </c>
      <c r="AK8511" s="19">
        <f>Hourly!AO8511/Input!$B$107*Input!$J$46*Input!$B$76*Input!$B$86</f>
        <v>0</v>
      </c>
      <c r="AL8511" s="19">
        <f>Hourly!AP8511/Input!$B$107*Input!$J$47*Input!$B$76*Input!$B$87</f>
        <v>74.386469902277298</v>
      </c>
      <c r="AM8511" s="164">
        <f>Hourly!AQ8511/Input!$B$107*Input!$J$48*Input!$B$77*Input!$B$89</f>
        <v>205.22005649717514</v>
      </c>
      <c r="AN8511" s="165">
        <f t="shared" si="2115"/>
        <v>827.40598383136387</v>
      </c>
      <c r="AO8511" s="116">
        <f>Input!B$55*Input!$B$18*Input!B$112*Hourly!AR8511</f>
        <v>959.40000000000009</v>
      </c>
      <c r="AP8511">
        <f>Input!B$113*Input!B$114*Input!B$90*Input!B$56*Hourly!AS8511</f>
        <v>4428</v>
      </c>
      <c r="AQ8511">
        <f>Input!B$90*Input!B$57*Hourly!AS8511</f>
        <v>4428</v>
      </c>
      <c r="AR8511" s="19">
        <f>0.5*Input!$B$63*Hourly!AU8511</f>
        <v>24.6</v>
      </c>
      <c r="AS8511" s="165">
        <f t="shared" si="2120"/>
        <v>9827.6999999999989</v>
      </c>
      <c r="AT8511" s="159">
        <f>AY8510+(Input!$B$66*1000*(Hourly!AX8511&gt;0)+AD8511+AN8511+AS8511+T8511*(Hourly!J8511-AY8510)+Q8511*(Hourly!G8511-AY8510))/(Q8511+T8511)*(1-EXP(-(Q8511+T8511)/(Input!$B$103*1000000)*3600))</f>
        <v>22.644205119247243</v>
      </c>
      <c r="AU8511" s="24">
        <f>AY8510+(AD8511+AN8511+AS8511+T8511*(Hourly!J8511-AY8510)+Q8511*(Hourly!G8511-AY8510))/(Q8511+T8511)*(1-EXP(-(Q8511+T8511)/(Input!$B$103*1000000)*3600))</f>
        <v>19.946284891022639</v>
      </c>
      <c r="AV8511" s="24">
        <f>AY8510+(-Input!$B$67*1000*(Hourly!AX8511&gt;0)+AD8511+AN8511+AS8511+T8511*(Hourly!J8511-AY8510)+R8511*(Hourly!G8511-AY8510))/(R8511+T8511)*(1-EXP(-(R8511+T8511)/(Input!$B$103*1000000)*3600))</f>
        <v>16.905659427736314</v>
      </c>
      <c r="AW8511" s="160">
        <f>AY8510+(AD8511+AN8511+AS8511+T8511*(Hourly!J8511-AY8510)+R8511*(Hourly!G8511-AY8510))/(R8511+T8511)*(1-EXP(-(R8511+T8511)/(Input!$B$103*1000000)*3600))</f>
        <v>19.563453243383076</v>
      </c>
      <c r="AX8511" s="24"/>
      <c r="AY8511" s="167">
        <f t="shared" si="2121"/>
        <v>20</v>
      </c>
      <c r="BA8511" s="159">
        <f>IF(BI8511,Input!$B$66*1000*(Hourly!AX8511&gt;0),IF(BJ8511,-(AD8511+AN8511+AS8511+T8511*(Hourly!J8511-AY8510)+Q8511*(Hourly!G8511-AY8510))+(Q8511+T8511)*(BE8511-AY8510)/(1-EXP(-(Q8511+T8511)/(Input!$B$103*1000000)*3600))))/1000</f>
        <v>19.909821059723594</v>
      </c>
      <c r="BB8511" s="24">
        <f>IF(BO8511,-Input!$B$67*1000*(Hourly!AX8511&gt;0),IF(BN8511,-(AD8511+AN8511+AS8511+T8511*(Hourly!J8511-AY8510)+R8511*(Hourly!G8511-AY8510))+(R8511+T8511)*(BF8511-AY8510)/(1-EXP(-(R8511+T8511)/(Input!$B$103*1000000)*3600))))/1000</f>
        <v>0</v>
      </c>
      <c r="BC8511" s="160">
        <f t="shared" si="2122"/>
        <v>19.909821059723594</v>
      </c>
      <c r="BD8511" s="24"/>
      <c r="BE8511" s="116">
        <f>IF(Hourly!AT8511=1,Input!$B$4,IF(Hourly!AT8511=0.5,Input!$F$4,0))</f>
        <v>20</v>
      </c>
      <c r="BF8511">
        <f>IF(Hourly!AT8511=1,Input!$B$5,IF(Hourly!AT8511=0.5,Input!$F$5,0))</f>
        <v>24</v>
      </c>
      <c r="BG8511" s="9">
        <f>Input!$B$35+0.0000000001</f>
        <v>23.900000000099997</v>
      </c>
      <c r="BI8511" s="116">
        <f t="shared" si="2123"/>
        <v>0</v>
      </c>
      <c r="BJ8511">
        <f t="shared" si="2124"/>
        <v>1</v>
      </c>
      <c r="BK8511">
        <f t="shared" si="2125"/>
        <v>0</v>
      </c>
      <c r="BL8511">
        <f t="shared" si="2126"/>
        <v>0</v>
      </c>
      <c r="BM8511">
        <f t="shared" si="2127"/>
        <v>0</v>
      </c>
      <c r="BN8511">
        <f t="shared" si="2128"/>
        <v>0</v>
      </c>
      <c r="BO8511" s="9">
        <f t="shared" si="2129"/>
        <v>0</v>
      </c>
      <c r="BR8511" s="116">
        <f t="shared" si="2116"/>
        <v>254</v>
      </c>
      <c r="BS8511" s="39">
        <v>44.149544430424548</v>
      </c>
      <c r="BT8511" s="168">
        <v>0</v>
      </c>
      <c r="BV8511" s="116">
        <f>IF(Hourly!$AR8511&gt;0,AY8511,"")</f>
        <v>20</v>
      </c>
      <c r="BW8511">
        <f>IF(AND(BV8511&gt;(20.8+0.33*Hourly!$I8511),(BV8511&gt;24),(BV8511&lt;&gt;"")),1,0)</f>
        <v>0</v>
      </c>
      <c r="BX8511">
        <f>IF(AND(BV8511&gt;(21.8+0.33*Hourly!$I8511),(BV8511&gt;24),(BV8511&lt;&gt;"")),1,0)</f>
        <v>0</v>
      </c>
      <c r="BY8511" s="9">
        <f>IF(AND(BV8511&gt;(22.8+0.33*Hourly!$I8511),(BV8511&gt;24),(BV8511&lt;&gt;"")),1,0)</f>
        <v>0</v>
      </c>
    </row>
    <row r="8512" spans="5:77" x14ac:dyDescent="0.35">
      <c r="E8512">
        <f>Hourly!A8512</f>
        <v>2003</v>
      </c>
      <c r="F8512">
        <f>Hourly!B8512</f>
        <v>12</v>
      </c>
      <c r="G8512">
        <f>Hourly!C8512</f>
        <v>21</v>
      </c>
      <c r="H8512">
        <f>Hourly!D8512</f>
        <v>12</v>
      </c>
      <c r="I8512" s="163">
        <v>8508</v>
      </c>
      <c r="J8512" s="19">
        <f>Input!B$22*Input!B$79</f>
        <v>1411.3439999999998</v>
      </c>
      <c r="K8512" s="19">
        <f>Input!B$76*Input!B$88</f>
        <v>656.99775609756091</v>
      </c>
      <c r="L8512" s="19">
        <f>Input!B$77*Input!B$89</f>
        <v>130.99152542372883</v>
      </c>
      <c r="M8512" s="164">
        <f t="shared" si="2117"/>
        <v>2199.3332815212898</v>
      </c>
      <c r="N8512" s="165">
        <f>(Input!B$109*Input!B$102)/3600*Input!B$108</f>
        <v>740.21399999999983</v>
      </c>
      <c r="O8512" s="165">
        <f>(1-Input!B$61)*(Input!B$109*Input!B$33)/3600*Input!B$108*Hourly!AU8512</f>
        <v>177.65135999999998</v>
      </c>
      <c r="P8512" s="19">
        <f>IF(AND(AY8511&gt;Hourly!G8512),(Input!B$109*(Input!B$33*Hourly!AU8512+Input!B$36))/3600*Input!B$108,(1-Input!B$61)*(Input!B$109*Input!B$33)/3600*Input!B$108*Hourly!AU8512)</f>
        <v>11280.861359999999</v>
      </c>
      <c r="Q8512" s="19">
        <f t="shared" si="2114"/>
        <v>3117.1986415212896</v>
      </c>
      <c r="R8512" s="19">
        <f t="shared" si="2118"/>
        <v>14220.408641521288</v>
      </c>
      <c r="S8512" s="165"/>
      <c r="T8512" s="165">
        <f>Input!B$78*Input!B$91</f>
        <v>189.625</v>
      </c>
      <c r="U8512" s="19">
        <f>IF(AND($AY8511&gt;Input!$B$52,Hourly!AI8512&gt;Input!$B$51),Input!$B$93*Input!$F$40*Input!$J$8/100*Hourly!AI8512,Input!$B$93*Input!$B$40*Input!$J$8/100*Hourly!AI8512)</f>
        <v>0</v>
      </c>
      <c r="V8512" s="19">
        <f>IF(AND($AY8511&gt;Input!$B$52,Hourly!AJ8512&gt;Input!$B$51),Input!$B$94*Input!$F$41*Input!$J$9/100*Hourly!AJ8512,Input!$B$94*Input!$B$41*Input!$J$9/100*Hourly!AJ8512)</f>
        <v>5250.6999566501445</v>
      </c>
      <c r="W8512" s="19">
        <f>IF(AND($AY8511&gt;Input!$B$52,Hourly!AK8512&gt;Input!$B$51),Input!$B$95*Input!$F$42*Input!$J$10/100*Hourly!AK8512,Input!$B$95*Input!$B$42*Input!$J$10/100*Hourly!AK8512)</f>
        <v>0</v>
      </c>
      <c r="X8512" s="19">
        <f>IF(AND($AY8511&gt;Input!$B$52,Hourly!AL8512&gt;Input!$B$51),Input!$B$96*Input!$F$43*Input!$J$11/100*Hourly!AL8512,Input!$B$96*Input!$B$43*Input!$J$11/100*Hourly!AL8512)</f>
        <v>11536.185909366524</v>
      </c>
      <c r="Y8512" s="19">
        <f>IF(AND($AY8511&gt;Input!$B$52,Hourly!AM8512&gt;Input!$B$51),Input!$B$97*Input!$F$44*Input!$J$12/100*Hourly!AM8512,Input!$B$97*Input!$B$44*Input!$J$12/100*Hourly!AM8512)</f>
        <v>0</v>
      </c>
      <c r="Z8512" s="19">
        <f>IF(AND($AY8511&gt;Input!$B$52,Hourly!AN8512&gt;Input!$B$51),Input!$B$98*Input!$F$45*Input!$J$13/100*Hourly!AN8512,Input!$B$98*Input!$B$45*Input!$J$13/100*Hourly!AN8512)</f>
        <v>15196.881720139923</v>
      </c>
      <c r="AA8512" s="19">
        <f>IF(AND($AY8511&gt;Input!$B$52,Hourly!AO8512&gt;Input!$B$51),Input!$B$99*Input!$F$46*Input!$J$14/100*Hourly!AO8512,Input!$B$99*Input!$B$46*Input!$J$14/100*Hourly!AO8512)</f>
        <v>0</v>
      </c>
      <c r="AB8512" s="19">
        <f>IF(AND($AY8511&gt;Input!$B$52,Hourly!AP8512&gt;Input!$B$51),Input!$B$100*Input!$F$47*Input!$J$15/100*Hourly!AP8512,Input!$B$100*Input!$B$47*Input!$J$15/100*Hourly!AP8512)</f>
        <v>2993.8201507215731</v>
      </c>
      <c r="AC8512" s="19">
        <f>IF(AND($AY8511&gt;Input!$B$52,Hourly!AQ8512&gt;Input!$B$51),Input!$B$101*Input!$F$48*Input!$J$16/100*Hourly!AQ8512,Input!$B$101*Input!$B$48*Input!$J$16/100*Hourly!AQ8512)</f>
        <v>0</v>
      </c>
      <c r="AD8512" s="165">
        <f t="shared" si="2119"/>
        <v>34977.587736878166</v>
      </c>
      <c r="AE8512" s="19">
        <f>Hourly!AI8512/Input!$B$107*Input!$J$40*Input!$B$76*Input!$B$80</f>
        <v>0</v>
      </c>
      <c r="AF8512" s="19">
        <f>Hourly!AJ8512/Input!$B$107*Input!$J$41*Input!$B$76*Input!$B$81</f>
        <v>388.33137068984541</v>
      </c>
      <c r="AG8512" s="19">
        <f>Hourly!AK8512/Input!$B$107*Input!$J$42*Input!$B$76*Input!$B$82</f>
        <v>0</v>
      </c>
      <c r="AH8512" s="19">
        <f>Hourly!AL8512/Input!$B$107*Input!$J$43*Input!$B$76*Input!$B$83</f>
        <v>640.69197889617976</v>
      </c>
      <c r="AI8512" s="19">
        <f>Hourly!AM8512/Input!$B$107*Input!$J$44*Input!$B$76*Input!$B$84</f>
        <v>0</v>
      </c>
      <c r="AJ8512" s="19">
        <f>Hourly!AN8512/Input!$B$107*Input!$J$45*Input!$B$76*Input!$B$85</f>
        <v>739.02330557139339</v>
      </c>
      <c r="AK8512" s="19">
        <f>Hourly!AO8512/Input!$B$107*Input!$J$46*Input!$B$76*Input!$B$86</f>
        <v>0</v>
      </c>
      <c r="AL8512" s="19">
        <f>Hourly!AP8512/Input!$B$107*Input!$J$47*Input!$B$76*Input!$B$87</f>
        <v>166.26956013838992</v>
      </c>
      <c r="AM8512" s="164">
        <f>Hourly!AQ8512/Input!$B$107*Input!$J$48*Input!$B$77*Input!$B$89</f>
        <v>510.86694915254236</v>
      </c>
      <c r="AN8512" s="165">
        <f t="shared" si="2115"/>
        <v>2445.1831644483509</v>
      </c>
      <c r="AO8512" s="116">
        <f>Input!B$55*Input!$B$18*Input!B$112*Hourly!AR8512</f>
        <v>959.40000000000009</v>
      </c>
      <c r="AP8512">
        <f>Input!B$113*Input!B$114*Input!B$90*Input!B$56*Hourly!AS8512</f>
        <v>4428</v>
      </c>
      <c r="AQ8512">
        <f>Input!B$90*Input!B$57*Hourly!AS8512</f>
        <v>4428</v>
      </c>
      <c r="AR8512" s="19">
        <f>0.5*Input!$B$63*Hourly!AU8512</f>
        <v>24.6</v>
      </c>
      <c r="AS8512" s="165">
        <f t="shared" si="2120"/>
        <v>9827.6999999999989</v>
      </c>
      <c r="AT8512" s="159">
        <f>AY8511+(Input!$B$66*1000*(Hourly!AX8512&gt;0)+AD8512+AN8512+AS8512+T8512*(Hourly!J8512-AY8511)+Q8512*(Hourly!G8512-AY8511))/(Q8512+T8512)*(1-EXP(-(Q8512+T8512)/(Input!$B$103*1000000)*3600))</f>
        <v>22.722761819928824</v>
      </c>
      <c r="AU8512" s="24">
        <f>AY8511+(AD8512+AN8512+AS8512+T8512*(Hourly!J8512-AY8511)+Q8512*(Hourly!G8512-AY8511))/(Q8512+T8512)*(1-EXP(-(Q8512+T8512)/(Input!$B$103*1000000)*3600))</f>
        <v>20.024841591704224</v>
      </c>
      <c r="AV8512" s="24">
        <f>AY8511+(-Input!$B$67*1000*(Hourly!AX8512&gt;0)+AD8512+AN8512+AS8512+T8512*(Hourly!J8512-AY8511)+R8512*(Hourly!G8512-AY8511))/(R8512+T8512)*(1-EXP(-(R8512+T8512)/(Input!$B$103*1000000)*3600))</f>
        <v>17.015508794633199</v>
      </c>
      <c r="AW8512" s="160">
        <f>AY8511+(AD8512+AN8512+AS8512+T8512*(Hourly!J8512-AY8511)+R8512*(Hourly!G8512-AY8511))/(R8512+T8512)*(1-EXP(-(R8512+T8512)/(Input!$B$103*1000000)*3600))</f>
        <v>19.673302610279961</v>
      </c>
      <c r="AX8512" s="24"/>
      <c r="AY8512" s="167">
        <f t="shared" si="2121"/>
        <v>20.024841591704224</v>
      </c>
      <c r="BA8512" s="159">
        <f>IF(BI8512,Input!$B$66*1000*(Hourly!AX8512&gt;0),IF(BJ8512,-(AD8512+AN8512+AS8512+T8512*(Hourly!J8512-AY8511)+Q8512*(Hourly!G8512-AY8511))+(Q8512+T8512)*(BE8512-AY8511)/(1-EXP(-(Q8512+T8512)/(Input!$B$103*1000000)*3600))))/1000</f>
        <v>0</v>
      </c>
      <c r="BB8512" s="24">
        <f>IF(BO8512,-Input!$B$67*1000*(Hourly!AX8512&gt;0),IF(BN8512,-(AD8512+AN8512+AS8512+T8512*(Hourly!J8512-AY8511)+R8512*(Hourly!G8512-AY8511))+(R8512+T8512)*(BF8512-AY8511)/(1-EXP(-(R8512+T8512)/(Input!$B$103*1000000)*3600))))/1000</f>
        <v>0</v>
      </c>
      <c r="BC8512" s="160">
        <f t="shared" si="2122"/>
        <v>0</v>
      </c>
      <c r="BD8512" s="24"/>
      <c r="BE8512" s="116">
        <f>IF(Hourly!AT8512=1,Input!$B$4,IF(Hourly!AT8512=0.5,Input!$F$4,0))</f>
        <v>20</v>
      </c>
      <c r="BF8512">
        <f>IF(Hourly!AT8512=1,Input!$B$5,IF(Hourly!AT8512=0.5,Input!$F$5,0))</f>
        <v>24</v>
      </c>
      <c r="BG8512" s="9">
        <f>Input!$B$35+0.0000000001</f>
        <v>23.900000000099997</v>
      </c>
      <c r="BI8512" s="116">
        <f t="shared" si="2123"/>
        <v>0</v>
      </c>
      <c r="BJ8512">
        <f t="shared" si="2124"/>
        <v>0</v>
      </c>
      <c r="BK8512">
        <f t="shared" si="2125"/>
        <v>1</v>
      </c>
      <c r="BL8512">
        <f t="shared" si="2126"/>
        <v>0</v>
      </c>
      <c r="BM8512">
        <f t="shared" si="2127"/>
        <v>0</v>
      </c>
      <c r="BN8512">
        <f t="shared" si="2128"/>
        <v>0</v>
      </c>
      <c r="BO8512" s="9">
        <f t="shared" si="2129"/>
        <v>0</v>
      </c>
      <c r="BR8512" s="116">
        <f t="shared" si="2116"/>
        <v>253</v>
      </c>
      <c r="BS8512" s="39">
        <v>44.188490039839543</v>
      </c>
      <c r="BT8512" s="168">
        <v>0</v>
      </c>
      <c r="BV8512" s="116">
        <f>IF(Hourly!$AR8512&gt;0,AY8512,"")</f>
        <v>20.024841591704224</v>
      </c>
      <c r="BW8512">
        <f>IF(AND(BV8512&gt;(20.8+0.33*Hourly!$I8512),(BV8512&gt;24),(BV8512&lt;&gt;"")),1,0)</f>
        <v>0</v>
      </c>
      <c r="BX8512">
        <f>IF(AND(BV8512&gt;(21.8+0.33*Hourly!$I8512),(BV8512&gt;24),(BV8512&lt;&gt;"")),1,0)</f>
        <v>0</v>
      </c>
      <c r="BY8512" s="9">
        <f>IF(AND(BV8512&gt;(22.8+0.33*Hourly!$I8512),(BV8512&gt;24),(BV8512&lt;&gt;"")),1,0)</f>
        <v>0</v>
      </c>
    </row>
    <row r="8513" spans="5:77" x14ac:dyDescent="0.35">
      <c r="E8513">
        <f>Hourly!A8513</f>
        <v>2003</v>
      </c>
      <c r="F8513">
        <f>Hourly!B8513</f>
        <v>12</v>
      </c>
      <c r="G8513">
        <f>Hourly!C8513</f>
        <v>21</v>
      </c>
      <c r="H8513">
        <f>Hourly!D8513</f>
        <v>13</v>
      </c>
      <c r="I8513" s="163">
        <v>8509</v>
      </c>
      <c r="J8513" s="19">
        <f>Input!B$22*Input!B$79</f>
        <v>1411.3439999999998</v>
      </c>
      <c r="K8513" s="19">
        <f>Input!B$76*Input!B$88</f>
        <v>656.99775609756091</v>
      </c>
      <c r="L8513" s="19">
        <f>Input!B$77*Input!B$89</f>
        <v>130.99152542372883</v>
      </c>
      <c r="M8513" s="164">
        <f t="shared" si="2117"/>
        <v>2199.3332815212898</v>
      </c>
      <c r="N8513" s="165">
        <f>(Input!B$109*Input!B$102)/3600*Input!B$108</f>
        <v>740.21399999999983</v>
      </c>
      <c r="O8513" s="165">
        <f>(1-Input!B$61)*(Input!B$109*Input!B$33)/3600*Input!B$108*Hourly!AU8513</f>
        <v>177.65135999999998</v>
      </c>
      <c r="P8513" s="19">
        <f>IF(AND(AY8512&gt;Hourly!G8513),(Input!B$109*(Input!B$33*Hourly!AU8513+Input!B$36))/3600*Input!B$108,(1-Input!B$61)*(Input!B$109*Input!B$33)/3600*Input!B$108*Hourly!AU8513)</f>
        <v>11280.861359999999</v>
      </c>
      <c r="Q8513" s="19">
        <f t="shared" si="2114"/>
        <v>3117.1986415212896</v>
      </c>
      <c r="R8513" s="19">
        <f t="shared" si="2118"/>
        <v>14220.408641521288</v>
      </c>
      <c r="S8513" s="165"/>
      <c r="T8513" s="165">
        <f>Input!B$78*Input!B$91</f>
        <v>189.625</v>
      </c>
      <c r="U8513" s="19">
        <f>IF(AND($AY8512&gt;Input!$B$52,Hourly!AI8513&gt;Input!$B$51),Input!$B$93*Input!$F$40*Input!$J$8/100*Hourly!AI8513,Input!$B$93*Input!$B$40*Input!$J$8/100*Hourly!AI8513)</f>
        <v>0</v>
      </c>
      <c r="V8513" s="19">
        <f>IF(AND($AY8512&gt;Input!$B$52,Hourly!AJ8513&gt;Input!$B$51),Input!$B$94*Input!$F$41*Input!$J$9/100*Hourly!AJ8513,Input!$B$94*Input!$B$41*Input!$J$9/100*Hourly!AJ8513)</f>
        <v>4014.9241704079118</v>
      </c>
      <c r="W8513" s="19">
        <f>IF(AND($AY8512&gt;Input!$B$52,Hourly!AK8513&gt;Input!$B$51),Input!$B$95*Input!$F$42*Input!$J$10/100*Hourly!AK8513,Input!$B$95*Input!$B$42*Input!$J$10/100*Hourly!AK8513)</f>
        <v>0</v>
      </c>
      <c r="X8513" s="19">
        <f>IF(AND($AY8512&gt;Input!$B$52,Hourly!AL8513&gt;Input!$B$51),Input!$B$96*Input!$F$43*Input!$J$11/100*Hourly!AL8513,Input!$B$96*Input!$B$43*Input!$J$11/100*Hourly!AL8513)</f>
        <v>3138.0758393309834</v>
      </c>
      <c r="Y8513" s="19">
        <f>IF(AND($AY8512&gt;Input!$B$52,Hourly!AM8513&gt;Input!$B$51),Input!$B$97*Input!$F$44*Input!$J$12/100*Hourly!AM8513,Input!$B$97*Input!$B$44*Input!$J$12/100*Hourly!AM8513)</f>
        <v>0</v>
      </c>
      <c r="Z8513" s="19">
        <f>IF(AND($AY8512&gt;Input!$B$52,Hourly!AN8513&gt;Input!$B$51),Input!$B$98*Input!$F$45*Input!$J$13/100*Hourly!AN8513,Input!$B$98*Input!$B$45*Input!$J$13/100*Hourly!AN8513)</f>
        <v>6804.8452894364318</v>
      </c>
      <c r="AA8513" s="19">
        <f>IF(AND($AY8512&gt;Input!$B$52,Hourly!AO8513&gt;Input!$B$51),Input!$B$99*Input!$F$46*Input!$J$14/100*Hourly!AO8513,Input!$B$99*Input!$B$46*Input!$J$14/100*Hourly!AO8513)</f>
        <v>0</v>
      </c>
      <c r="AB8513" s="19">
        <f>IF(AND($AY8512&gt;Input!$B$52,Hourly!AP8513&gt;Input!$B$51),Input!$B$100*Input!$F$47*Input!$J$15/100*Hourly!AP8513,Input!$B$100*Input!$B$47*Input!$J$15/100*Hourly!AP8513)</f>
        <v>2289.2111497939841</v>
      </c>
      <c r="AC8513" s="19">
        <f>IF(AND($AY8512&gt;Input!$B$52,Hourly!AQ8513&gt;Input!$B$51),Input!$B$101*Input!$F$48*Input!$J$16/100*Hourly!AQ8513,Input!$B$101*Input!$B$48*Input!$J$16/100*Hourly!AQ8513)</f>
        <v>0</v>
      </c>
      <c r="AD8513" s="165">
        <f t="shared" si="2119"/>
        <v>16247.05644896931</v>
      </c>
      <c r="AE8513" s="19">
        <f>Hourly!AI8513/Input!$B$107*Input!$J$40*Input!$B$76*Input!$B$80</f>
        <v>0</v>
      </c>
      <c r="AF8513" s="19">
        <f>Hourly!AJ8513/Input!$B$107*Input!$J$41*Input!$B$76*Input!$B$81</f>
        <v>296.93584077978568</v>
      </c>
      <c r="AG8513" s="19">
        <f>Hourly!AK8513/Input!$B$107*Input!$J$42*Input!$B$76*Input!$B$82</f>
        <v>0</v>
      </c>
      <c r="AH8513" s="19">
        <f>Hourly!AL8513/Input!$B$107*Input!$J$43*Input!$B$76*Input!$B$83</f>
        <v>174.28117362384472</v>
      </c>
      <c r="AI8513" s="19">
        <f>Hourly!AM8513/Input!$B$107*Input!$J$44*Input!$B$76*Input!$B$84</f>
        <v>0</v>
      </c>
      <c r="AJ8513" s="19">
        <f>Hourly!AN8513/Input!$B$107*Input!$J$45*Input!$B$76*Input!$B$85</f>
        <v>330.91915514723991</v>
      </c>
      <c r="AK8513" s="19">
        <f>Hourly!AO8513/Input!$B$107*Input!$J$46*Input!$B$76*Input!$B$86</f>
        <v>0</v>
      </c>
      <c r="AL8513" s="19">
        <f>Hourly!AP8513/Input!$B$107*Input!$J$47*Input!$B$76*Input!$B$87</f>
        <v>127.13727337575865</v>
      </c>
      <c r="AM8513" s="164">
        <f>Hourly!AQ8513/Input!$B$107*Input!$J$48*Input!$B$77*Input!$B$89</f>
        <v>340.57796610169493</v>
      </c>
      <c r="AN8513" s="165">
        <f t="shared" si="2115"/>
        <v>1269.851409028324</v>
      </c>
      <c r="AO8513" s="116">
        <f>Input!B$55*Input!$B$18*Input!B$112*Hourly!AR8513</f>
        <v>959.40000000000009</v>
      </c>
      <c r="AP8513">
        <f>Input!B$113*Input!B$114*Input!B$90*Input!B$56*Hourly!AS8513</f>
        <v>4428</v>
      </c>
      <c r="AQ8513">
        <f>Input!B$90*Input!B$57*Hourly!AS8513</f>
        <v>4428</v>
      </c>
      <c r="AR8513" s="19">
        <f>0.5*Input!$B$63*Hourly!AU8513</f>
        <v>24.6</v>
      </c>
      <c r="AS8513" s="165">
        <f t="shared" si="2120"/>
        <v>9827.6999999999989</v>
      </c>
      <c r="AT8513" s="159">
        <f>AY8512+(Input!$B$66*1000*(Hourly!AX8513&gt;0)+AD8513+AN8513+AS8513+T8513*(Hourly!J8513-AY8512)+Q8513*(Hourly!G8513-AY8512))/(Q8513+T8513)*(1-EXP(-(Q8513+T8513)/(Input!$B$103*1000000)*3600))</f>
        <v>22.690313374347159</v>
      </c>
      <c r="AU8513" s="24">
        <f>AY8512+(AD8513+AN8513+AS8513+T8513*(Hourly!J8513-AY8512)+Q8513*(Hourly!G8513-AY8512))/(Q8513+T8513)*(1-EXP(-(Q8513+T8513)/(Input!$B$103*1000000)*3600))</f>
        <v>19.992393146122559</v>
      </c>
      <c r="AV8513" s="24">
        <f>AY8512+(-Input!$B$67*1000*(Hourly!AX8513&gt;0)+AD8513+AN8513+AS8513+T8513*(Hourly!J8513-AY8512)+R8513*(Hourly!G8513-AY8512))/(R8513+T8513)*(1-EXP(-(R8513+T8513)/(Input!$B$103*1000000)*3600))</f>
        <v>16.971375335394207</v>
      </c>
      <c r="AW8513" s="160">
        <f>AY8512+(AD8513+AN8513+AS8513+T8513*(Hourly!J8513-AY8512)+R8513*(Hourly!G8513-AY8512))/(R8513+T8513)*(1-EXP(-(R8513+T8513)/(Input!$B$103*1000000)*3600))</f>
        <v>19.629169151040969</v>
      </c>
      <c r="AX8513" s="24"/>
      <c r="AY8513" s="167">
        <f t="shared" si="2121"/>
        <v>20</v>
      </c>
      <c r="BA8513" s="159">
        <f>IF(BI8513,Input!$B$66*1000*(Hourly!AX8513&gt;0),IF(BJ8513,-(AD8513+AN8513+AS8513+T8513*(Hourly!J8513-AY8512)+Q8513*(Hourly!G8513-AY8512))+(Q8513+T8513)*(BE8513-AY8512)/(1-EXP(-(Q8513+T8513)/(Input!$B$103*1000000)*3600))))/1000</f>
        <v>2.8195251282310854</v>
      </c>
      <c r="BB8513" s="24">
        <f>IF(BO8513,-Input!$B$67*1000*(Hourly!AX8513&gt;0),IF(BN8513,-(AD8513+AN8513+AS8513+T8513*(Hourly!J8513-AY8512)+R8513*(Hourly!G8513-AY8512))+(R8513+T8513)*(BF8513-AY8512)/(1-EXP(-(R8513+T8513)/(Input!$B$103*1000000)*3600))))/1000</f>
        <v>0</v>
      </c>
      <c r="BC8513" s="160">
        <f t="shared" si="2122"/>
        <v>2.8195251282310854</v>
      </c>
      <c r="BD8513" s="24"/>
      <c r="BE8513" s="116">
        <f>IF(Hourly!AT8513=1,Input!$B$4,IF(Hourly!AT8513=0.5,Input!$F$4,0))</f>
        <v>20</v>
      </c>
      <c r="BF8513">
        <f>IF(Hourly!AT8513=1,Input!$B$5,IF(Hourly!AT8513=0.5,Input!$F$5,0))</f>
        <v>24</v>
      </c>
      <c r="BG8513" s="9">
        <f>Input!$B$35+0.0000000001</f>
        <v>23.900000000099997</v>
      </c>
      <c r="BI8513" s="116">
        <f t="shared" si="2123"/>
        <v>0</v>
      </c>
      <c r="BJ8513">
        <f t="shared" si="2124"/>
        <v>1</v>
      </c>
      <c r="BK8513">
        <f t="shared" si="2125"/>
        <v>0</v>
      </c>
      <c r="BL8513">
        <f t="shared" si="2126"/>
        <v>0</v>
      </c>
      <c r="BM8513">
        <f t="shared" si="2127"/>
        <v>0</v>
      </c>
      <c r="BN8513">
        <f t="shared" si="2128"/>
        <v>0</v>
      </c>
      <c r="BO8513" s="9">
        <f t="shared" si="2129"/>
        <v>0</v>
      </c>
      <c r="BR8513" s="116">
        <f t="shared" si="2116"/>
        <v>252</v>
      </c>
      <c r="BS8513" s="39">
        <v>44.390756198577932</v>
      </c>
      <c r="BT8513" s="168">
        <v>0</v>
      </c>
      <c r="BV8513" s="116">
        <f>IF(Hourly!$AR8513&gt;0,AY8513,"")</f>
        <v>20</v>
      </c>
      <c r="BW8513">
        <f>IF(AND(BV8513&gt;(20.8+0.33*Hourly!$I8513),(BV8513&gt;24),(BV8513&lt;&gt;"")),1,0)</f>
        <v>0</v>
      </c>
      <c r="BX8513">
        <f>IF(AND(BV8513&gt;(21.8+0.33*Hourly!$I8513),(BV8513&gt;24),(BV8513&lt;&gt;"")),1,0)</f>
        <v>0</v>
      </c>
      <c r="BY8513" s="9">
        <f>IF(AND(BV8513&gt;(22.8+0.33*Hourly!$I8513),(BV8513&gt;24),(BV8513&lt;&gt;"")),1,0)</f>
        <v>0</v>
      </c>
    </row>
    <row r="8514" spans="5:77" x14ac:dyDescent="0.35">
      <c r="E8514">
        <f>Hourly!A8514</f>
        <v>2003</v>
      </c>
      <c r="F8514">
        <f>Hourly!B8514</f>
        <v>12</v>
      </c>
      <c r="G8514">
        <f>Hourly!C8514</f>
        <v>21</v>
      </c>
      <c r="H8514">
        <f>Hourly!D8514</f>
        <v>14</v>
      </c>
      <c r="I8514" s="163">
        <v>8510</v>
      </c>
      <c r="J8514" s="19">
        <f>Input!B$22*Input!B$79</f>
        <v>1411.3439999999998</v>
      </c>
      <c r="K8514" s="19">
        <f>Input!B$76*Input!B$88</f>
        <v>656.99775609756091</v>
      </c>
      <c r="L8514" s="19">
        <f>Input!B$77*Input!B$89</f>
        <v>130.99152542372883</v>
      </c>
      <c r="M8514" s="164">
        <f t="shared" si="2117"/>
        <v>2199.3332815212898</v>
      </c>
      <c r="N8514" s="165">
        <f>(Input!B$109*Input!B$102)/3600*Input!B$108</f>
        <v>740.21399999999983</v>
      </c>
      <c r="O8514" s="165">
        <f>(1-Input!B$61)*(Input!B$109*Input!B$33)/3600*Input!B$108*Hourly!AU8514</f>
        <v>177.65135999999998</v>
      </c>
      <c r="P8514" s="19">
        <f>IF(AND(AY8513&gt;Hourly!G8514),(Input!B$109*(Input!B$33*Hourly!AU8514+Input!B$36))/3600*Input!B$108,(1-Input!B$61)*(Input!B$109*Input!B$33)/3600*Input!B$108*Hourly!AU8514)</f>
        <v>11280.861359999999</v>
      </c>
      <c r="Q8514" s="19">
        <f t="shared" si="2114"/>
        <v>3117.1986415212896</v>
      </c>
      <c r="R8514" s="19">
        <f t="shared" si="2118"/>
        <v>14220.408641521288</v>
      </c>
      <c r="S8514" s="165"/>
      <c r="T8514" s="165">
        <f>Input!B$78*Input!B$91</f>
        <v>189.625</v>
      </c>
      <c r="U8514" s="19">
        <f>IF(AND($AY8513&gt;Input!$B$52,Hourly!AI8514&gt;Input!$B$51),Input!$B$93*Input!$F$40*Input!$J$8/100*Hourly!AI8514,Input!$B$93*Input!$B$40*Input!$J$8/100*Hourly!AI8514)</f>
        <v>0</v>
      </c>
      <c r="V8514" s="19">
        <f>IF(AND($AY8513&gt;Input!$B$52,Hourly!AJ8514&gt;Input!$B$51),Input!$B$94*Input!$F$41*Input!$J$9/100*Hourly!AJ8514,Input!$B$94*Input!$B$41*Input!$J$9/100*Hourly!AJ8514)</f>
        <v>2013.6018634124057</v>
      </c>
      <c r="W8514" s="19">
        <f>IF(AND($AY8513&gt;Input!$B$52,Hourly!AK8514&gt;Input!$B$51),Input!$B$95*Input!$F$42*Input!$J$10/100*Hourly!AK8514,Input!$B$95*Input!$B$42*Input!$J$10/100*Hourly!AK8514)</f>
        <v>0</v>
      </c>
      <c r="X8514" s="19">
        <f>IF(AND($AY8513&gt;Input!$B$52,Hourly!AL8514&gt;Input!$B$51),Input!$B$96*Input!$F$43*Input!$J$11/100*Hourly!AL8514,Input!$B$96*Input!$B$43*Input!$J$11/100*Hourly!AL8514)</f>
        <v>1215.7481898079222</v>
      </c>
      <c r="Y8514" s="19">
        <f>IF(AND($AY8513&gt;Input!$B$52,Hourly!AM8514&gt;Input!$B$51),Input!$B$97*Input!$F$44*Input!$J$12/100*Hourly!AM8514,Input!$B$97*Input!$B$44*Input!$J$12/100*Hourly!AM8514)</f>
        <v>0</v>
      </c>
      <c r="Z8514" s="19">
        <f>IF(AND($AY8513&gt;Input!$B$52,Hourly!AN8514&gt;Input!$B$51),Input!$B$98*Input!$F$45*Input!$J$13/100*Hourly!AN8514,Input!$B$98*Input!$B$45*Input!$J$13/100*Hourly!AN8514)</f>
        <v>2875.7380194026614</v>
      </c>
      <c r="AA8514" s="19">
        <f>IF(AND($AY8513&gt;Input!$B$52,Hourly!AO8514&gt;Input!$B$51),Input!$B$99*Input!$F$46*Input!$J$14/100*Hourly!AO8514,Input!$B$99*Input!$B$46*Input!$J$14/100*Hourly!AO8514)</f>
        <v>0</v>
      </c>
      <c r="AB8514" s="19">
        <f>IF(AND($AY8513&gt;Input!$B$52,Hourly!AP8514&gt;Input!$B$51),Input!$B$100*Input!$F$47*Input!$J$15/100*Hourly!AP8514,Input!$B$100*Input!$B$47*Input!$J$15/100*Hourly!AP8514)</f>
        <v>1148.1063256298801</v>
      </c>
      <c r="AC8514" s="19">
        <f>IF(AND($AY8513&gt;Input!$B$52,Hourly!AQ8514&gt;Input!$B$51),Input!$B$101*Input!$F$48*Input!$J$16/100*Hourly!AQ8514,Input!$B$101*Input!$B$48*Input!$J$16/100*Hourly!AQ8514)</f>
        <v>0</v>
      </c>
      <c r="AD8514" s="165">
        <f t="shared" si="2119"/>
        <v>7253.1943982528701</v>
      </c>
      <c r="AE8514" s="19">
        <f>Hourly!AI8514/Input!$B$107*Input!$J$40*Input!$B$76*Input!$B$80</f>
        <v>0</v>
      </c>
      <c r="AF8514" s="19">
        <f>Hourly!AJ8514/Input!$B$107*Input!$J$41*Input!$B$76*Input!$B$81</f>
        <v>148.92200622741996</v>
      </c>
      <c r="AG8514" s="19">
        <f>Hourly!AK8514/Input!$B$107*Input!$J$42*Input!$B$76*Input!$B$82</f>
        <v>0</v>
      </c>
      <c r="AH8514" s="19">
        <f>Hourly!AL8514/Input!$B$107*Input!$J$43*Input!$B$76*Input!$B$83</f>
        <v>67.519726163138628</v>
      </c>
      <c r="AI8514" s="19">
        <f>Hourly!AM8514/Input!$B$107*Input!$J$44*Input!$B$76*Input!$B$84</f>
        <v>0</v>
      </c>
      <c r="AJ8514" s="19">
        <f>Hourly!AN8514/Input!$B$107*Input!$J$45*Input!$B$76*Input!$B$85</f>
        <v>139.84694072072563</v>
      </c>
      <c r="AK8514" s="19">
        <f>Hourly!AO8514/Input!$B$107*Input!$J$46*Input!$B$76*Input!$B$86</f>
        <v>0</v>
      </c>
      <c r="AL8514" s="19">
        <f>Hourly!AP8514/Input!$B$107*Input!$J$47*Input!$B$76*Input!$B$87</f>
        <v>63.763059951538352</v>
      </c>
      <c r="AM8514" s="164">
        <f>Hourly!AQ8514/Input!$B$107*Input!$J$48*Input!$B$77*Input!$B$89</f>
        <v>170.28898305084746</v>
      </c>
      <c r="AN8514" s="165">
        <f t="shared" si="2115"/>
        <v>590.34071611367006</v>
      </c>
      <c r="AO8514" s="116">
        <f>Input!B$55*Input!$B$18*Input!B$112*Hourly!AR8514</f>
        <v>959.40000000000009</v>
      </c>
      <c r="AP8514">
        <f>Input!B$113*Input!B$114*Input!B$90*Input!B$56*Hourly!AS8514</f>
        <v>4428</v>
      </c>
      <c r="AQ8514">
        <f>Input!B$90*Input!B$57*Hourly!AS8514</f>
        <v>4428</v>
      </c>
      <c r="AR8514" s="19">
        <f>0.5*Input!$B$63*Hourly!AU8514</f>
        <v>24.6</v>
      </c>
      <c r="AS8514" s="165">
        <f t="shared" si="2120"/>
        <v>9827.6999999999989</v>
      </c>
      <c r="AT8514" s="159">
        <f>AY8513+(Input!$B$66*1000*(Hourly!AX8514&gt;0)+AD8514+AN8514+AS8514+T8514*(Hourly!J8514-AY8513)+Q8514*(Hourly!G8514-AY8513))/(Q8514+T8514)*(1-EXP(-(Q8514+T8514)/(Input!$B$103*1000000)*3600))</f>
        <v>22.641277410709691</v>
      </c>
      <c r="AU8514" s="24">
        <f>AY8513+(AD8514+AN8514+AS8514+T8514*(Hourly!J8514-AY8513)+Q8514*(Hourly!G8514-AY8513))/(Q8514+T8514)*(1-EXP(-(Q8514+T8514)/(Input!$B$103*1000000)*3600))</f>
        <v>19.943357182485087</v>
      </c>
      <c r="AV8514" s="24">
        <f>AY8513+(-Input!$B$67*1000*(Hourly!AX8514&gt;0)+AD8514+AN8514+AS8514+T8514*(Hourly!J8514-AY8513)+R8514*(Hourly!G8514-AY8513))/(R8514+T8514)*(1-EXP(-(R8514+T8514)/(Input!$B$103*1000000)*3600))</f>
        <v>16.929334301858376</v>
      </c>
      <c r="AW8514" s="160">
        <f>AY8513+(AD8514+AN8514+AS8514+T8514*(Hourly!J8514-AY8513)+R8514*(Hourly!G8514-AY8513))/(R8514+T8514)*(1-EXP(-(R8514+T8514)/(Input!$B$103*1000000)*3600))</f>
        <v>19.587128117505141</v>
      </c>
      <c r="AX8514" s="24"/>
      <c r="AY8514" s="167">
        <f t="shared" si="2121"/>
        <v>20</v>
      </c>
      <c r="BA8514" s="159">
        <f>IF(BI8514,Input!$B$66*1000*(Hourly!AX8514&gt;0),IF(BJ8514,-(AD8514+AN8514+AS8514+T8514*(Hourly!J8514-AY8513)+Q8514*(Hourly!G8514-AY8513))+(Q8514+T8514)*(BE8514-AY8513)/(1-EXP(-(Q8514+T8514)/(Input!$B$103*1000000)*3600))))/1000</f>
        <v>20.994993448041065</v>
      </c>
      <c r="BB8514" s="24">
        <f>IF(BO8514,-Input!$B$67*1000*(Hourly!AX8514&gt;0),IF(BN8514,-(AD8514+AN8514+AS8514+T8514*(Hourly!J8514-AY8513)+R8514*(Hourly!G8514-AY8513))+(R8514+T8514)*(BF8514-AY8513)/(1-EXP(-(R8514+T8514)/(Input!$B$103*1000000)*3600))))/1000</f>
        <v>0</v>
      </c>
      <c r="BC8514" s="160">
        <f t="shared" si="2122"/>
        <v>20.994993448041065</v>
      </c>
      <c r="BD8514" s="24"/>
      <c r="BE8514" s="116">
        <f>IF(Hourly!AT8514=1,Input!$B$4,IF(Hourly!AT8514=0.5,Input!$F$4,0))</f>
        <v>20</v>
      </c>
      <c r="BF8514">
        <f>IF(Hourly!AT8514=1,Input!$B$5,IF(Hourly!AT8514=0.5,Input!$F$5,0))</f>
        <v>24</v>
      </c>
      <c r="BG8514" s="9">
        <f>Input!$B$35+0.0000000001</f>
        <v>23.900000000099997</v>
      </c>
      <c r="BI8514" s="116">
        <f t="shared" si="2123"/>
        <v>0</v>
      </c>
      <c r="BJ8514">
        <f t="shared" si="2124"/>
        <v>1</v>
      </c>
      <c r="BK8514">
        <f t="shared" si="2125"/>
        <v>0</v>
      </c>
      <c r="BL8514">
        <f t="shared" si="2126"/>
        <v>0</v>
      </c>
      <c r="BM8514">
        <f t="shared" si="2127"/>
        <v>0</v>
      </c>
      <c r="BN8514">
        <f t="shared" si="2128"/>
        <v>0</v>
      </c>
      <c r="BO8514" s="9">
        <f t="shared" si="2129"/>
        <v>0</v>
      </c>
      <c r="BR8514" s="116">
        <f t="shared" si="2116"/>
        <v>251</v>
      </c>
      <c r="BS8514" s="39">
        <v>44.390756198577932</v>
      </c>
      <c r="BT8514" s="168">
        <v>0</v>
      </c>
      <c r="BV8514" s="116">
        <f>IF(Hourly!$AR8514&gt;0,AY8514,"")</f>
        <v>20</v>
      </c>
      <c r="BW8514">
        <f>IF(AND(BV8514&gt;(20.8+0.33*Hourly!$I8514),(BV8514&gt;24),(BV8514&lt;&gt;"")),1,0)</f>
        <v>0</v>
      </c>
      <c r="BX8514">
        <f>IF(AND(BV8514&gt;(21.8+0.33*Hourly!$I8514),(BV8514&gt;24),(BV8514&lt;&gt;"")),1,0)</f>
        <v>0</v>
      </c>
      <c r="BY8514" s="9">
        <f>IF(AND(BV8514&gt;(22.8+0.33*Hourly!$I8514),(BV8514&gt;24),(BV8514&lt;&gt;"")),1,0)</f>
        <v>0</v>
      </c>
    </row>
    <row r="8515" spans="5:77" x14ac:dyDescent="0.35">
      <c r="E8515">
        <f>Hourly!A8515</f>
        <v>2003</v>
      </c>
      <c r="F8515">
        <f>Hourly!B8515</f>
        <v>12</v>
      </c>
      <c r="G8515">
        <f>Hourly!C8515</f>
        <v>21</v>
      </c>
      <c r="H8515">
        <f>Hourly!D8515</f>
        <v>15</v>
      </c>
      <c r="I8515" s="163">
        <v>8511</v>
      </c>
      <c r="J8515" s="19">
        <f>Input!B$22*Input!B$79</f>
        <v>1411.3439999999998</v>
      </c>
      <c r="K8515" s="19">
        <f>Input!B$76*Input!B$88</f>
        <v>656.99775609756091</v>
      </c>
      <c r="L8515" s="19">
        <f>Input!B$77*Input!B$89</f>
        <v>130.99152542372883</v>
      </c>
      <c r="M8515" s="164">
        <f t="shared" si="2117"/>
        <v>2199.3332815212898</v>
      </c>
      <c r="N8515" s="165">
        <f>(Input!B$109*Input!B$102)/3600*Input!B$108</f>
        <v>740.21399999999983</v>
      </c>
      <c r="O8515" s="165">
        <f>(1-Input!B$61)*(Input!B$109*Input!B$33)/3600*Input!B$108*Hourly!AU8515</f>
        <v>177.65135999999998</v>
      </c>
      <c r="P8515" s="19">
        <f>IF(AND(AY8514&gt;Hourly!G8515),(Input!B$109*(Input!B$33*Hourly!AU8515+Input!B$36))/3600*Input!B$108,(1-Input!B$61)*(Input!B$109*Input!B$33)/3600*Input!B$108*Hourly!AU8515)</f>
        <v>11280.861359999999</v>
      </c>
      <c r="Q8515" s="19">
        <f t="shared" si="2114"/>
        <v>3117.1986415212896</v>
      </c>
      <c r="R8515" s="19">
        <f t="shared" si="2118"/>
        <v>14220.408641521288</v>
      </c>
      <c r="S8515" s="165"/>
      <c r="T8515" s="165">
        <f>Input!B$78*Input!B$91</f>
        <v>189.625</v>
      </c>
      <c r="U8515" s="19">
        <f>IF(AND($AY8514&gt;Input!$B$52,Hourly!AI8515&gt;Input!$B$51),Input!$B$93*Input!$F$40*Input!$J$8/100*Hourly!AI8515,Input!$B$93*Input!$B$40*Input!$J$8/100*Hourly!AI8515)</f>
        <v>0</v>
      </c>
      <c r="V8515" s="19">
        <f>IF(AND($AY8514&gt;Input!$B$52,Hourly!AJ8515&gt;Input!$B$51),Input!$B$94*Input!$F$41*Input!$J$9/100*Hourly!AJ8515,Input!$B$94*Input!$B$41*Input!$J$9/100*Hourly!AJ8515)</f>
        <v>2179.3885356929704</v>
      </c>
      <c r="W8515" s="19">
        <f>IF(AND($AY8514&gt;Input!$B$52,Hourly!AK8515&gt;Input!$B$51),Input!$B$95*Input!$F$42*Input!$J$10/100*Hourly!AK8515,Input!$B$95*Input!$B$42*Input!$J$10/100*Hourly!AK8515)</f>
        <v>0</v>
      </c>
      <c r="X8515" s="19">
        <f>IF(AND($AY8514&gt;Input!$B$52,Hourly!AL8515&gt;Input!$B$51),Input!$B$96*Input!$F$43*Input!$J$11/100*Hourly!AL8515,Input!$B$96*Input!$B$43*Input!$J$11/100*Hourly!AL8515)</f>
        <v>1331.117380831392</v>
      </c>
      <c r="Y8515" s="19">
        <f>IF(AND($AY8514&gt;Input!$B$52,Hourly!AM8515&gt;Input!$B$51),Input!$B$97*Input!$F$44*Input!$J$12/100*Hourly!AM8515,Input!$B$97*Input!$B$44*Input!$J$12/100*Hourly!AM8515)</f>
        <v>0</v>
      </c>
      <c r="Z8515" s="19">
        <f>IF(AND($AY8514&gt;Input!$B$52,Hourly!AN8515&gt;Input!$B$51),Input!$B$98*Input!$F$45*Input!$J$13/100*Hourly!AN8515,Input!$B$98*Input!$B$45*Input!$J$13/100*Hourly!AN8515)</f>
        <v>3336.7494820450847</v>
      </c>
      <c r="AA8515" s="19">
        <f>IF(AND($AY8514&gt;Input!$B$52,Hourly!AO8515&gt;Input!$B$51),Input!$B$99*Input!$F$46*Input!$J$14/100*Hourly!AO8515,Input!$B$99*Input!$B$46*Input!$J$14/100*Hourly!AO8515)</f>
        <v>0</v>
      </c>
      <c r="AB8515" s="19">
        <f>IF(AND($AY8514&gt;Input!$B$52,Hourly!AP8515&gt;Input!$B$51),Input!$B$100*Input!$F$47*Input!$J$15/100*Hourly!AP8515,Input!$B$100*Input!$B$47*Input!$J$15/100*Hourly!AP8515)</f>
        <v>1242.6338142109039</v>
      </c>
      <c r="AC8515" s="19">
        <f>IF(AND($AY8514&gt;Input!$B$52,Hourly!AQ8515&gt;Input!$B$51),Input!$B$101*Input!$F$48*Input!$J$16/100*Hourly!AQ8515,Input!$B$101*Input!$B$48*Input!$J$16/100*Hourly!AQ8515)</f>
        <v>0</v>
      </c>
      <c r="AD8515" s="165">
        <f t="shared" si="2119"/>
        <v>8089.8892127803501</v>
      </c>
      <c r="AE8515" s="19">
        <f>Hourly!AI8515/Input!$B$107*Input!$J$40*Input!$B$76*Input!$B$80</f>
        <v>0</v>
      </c>
      <c r="AF8515" s="19">
        <f>Hourly!AJ8515/Input!$B$107*Input!$J$41*Input!$B$76*Input!$B$81</f>
        <v>161.18326019743222</v>
      </c>
      <c r="AG8515" s="19">
        <f>Hourly!AK8515/Input!$B$107*Input!$J$42*Input!$B$76*Input!$B$82</f>
        <v>0</v>
      </c>
      <c r="AH8515" s="19">
        <f>Hourly!AL8515/Input!$B$107*Input!$J$43*Input!$B$76*Input!$B$83</f>
        <v>73.927053149821774</v>
      </c>
      <c r="AI8515" s="19">
        <f>Hourly!AM8515/Input!$B$107*Input!$J$44*Input!$B$76*Input!$B$84</f>
        <v>0</v>
      </c>
      <c r="AJ8515" s="19">
        <f>Hourly!AN8515/Input!$B$107*Input!$J$45*Input!$B$76*Input!$B$85</f>
        <v>162.26589622110242</v>
      </c>
      <c r="AK8515" s="19">
        <f>Hourly!AO8515/Input!$B$107*Input!$J$46*Input!$B$76*Input!$B$86</f>
        <v>0</v>
      </c>
      <c r="AL8515" s="19">
        <f>Hourly!AP8515/Input!$B$107*Input!$J$47*Input!$B$76*Input!$B$87</f>
        <v>69.012888984710358</v>
      </c>
      <c r="AM8515" s="164">
        <f>Hourly!AQ8515/Input!$B$107*Input!$J$48*Input!$B$77*Input!$B$89</f>
        <v>183.38813559322034</v>
      </c>
      <c r="AN8515" s="165">
        <f t="shared" si="2115"/>
        <v>649.77723414628713</v>
      </c>
      <c r="AO8515" s="116">
        <f>Input!B$55*Input!$B$18*Input!B$112*Hourly!AR8515</f>
        <v>959.40000000000009</v>
      </c>
      <c r="AP8515">
        <f>Input!B$113*Input!B$114*Input!B$90*Input!B$56*Hourly!AS8515</f>
        <v>4428</v>
      </c>
      <c r="AQ8515">
        <f>Input!B$90*Input!B$57*Hourly!AS8515</f>
        <v>4428</v>
      </c>
      <c r="AR8515" s="19">
        <f>0.5*Input!$B$63*Hourly!AU8515</f>
        <v>24.6</v>
      </c>
      <c r="AS8515" s="165">
        <f t="shared" si="2120"/>
        <v>9827.6999999999989</v>
      </c>
      <c r="AT8515" s="159">
        <f>AY8514+(Input!$B$66*1000*(Hourly!AX8515&gt;0)+AD8515+AN8515+AS8515+T8515*(Hourly!J8515-AY8514)+Q8515*(Hourly!G8515-AY8514))/(Q8515+T8515)*(1-EXP(-(Q8515+T8515)/(Input!$B$103*1000000)*3600))</f>
        <v>22.646218087540056</v>
      </c>
      <c r="AU8515" s="24">
        <f>AY8514+(AD8515+AN8515+AS8515+T8515*(Hourly!J8515-AY8514)+Q8515*(Hourly!G8515-AY8514))/(Q8515+T8515)*(1-EXP(-(Q8515+T8515)/(Input!$B$103*1000000)*3600))</f>
        <v>19.948297859315453</v>
      </c>
      <c r="AV8515" s="24">
        <f>AY8514+(-Input!$B$67*1000*(Hourly!AX8515&gt;0)+AD8515+AN8515+AS8515+T8515*(Hourly!J8515-AY8514)+R8515*(Hourly!G8515-AY8514))/(R8515+T8515)*(1-EXP(-(R8515+T8515)/(Input!$B$103*1000000)*3600))</f>
        <v>16.943054508415084</v>
      </c>
      <c r="AW8515" s="160">
        <f>AY8514+(AD8515+AN8515+AS8515+T8515*(Hourly!J8515-AY8514)+R8515*(Hourly!G8515-AY8514))/(R8515+T8515)*(1-EXP(-(R8515+T8515)/(Input!$B$103*1000000)*3600))</f>
        <v>19.60084832406185</v>
      </c>
      <c r="AX8515" s="24"/>
      <c r="AY8515" s="167">
        <f t="shared" si="2121"/>
        <v>20</v>
      </c>
      <c r="BA8515" s="159">
        <f>IF(BI8515,Input!$B$66*1000*(Hourly!AX8515&gt;0),IF(BJ8515,-(AD8515+AN8515+AS8515+T8515*(Hourly!J8515-AY8514)+Q8515*(Hourly!G8515-AY8514))+(Q8515+T8515)*(BE8515-AY8514)/(1-EXP(-(Q8515+T8515)/(Input!$B$103*1000000)*3600))))/1000</f>
        <v>19.163702523024586</v>
      </c>
      <c r="BB8515" s="24">
        <f>IF(BO8515,-Input!$B$67*1000*(Hourly!AX8515&gt;0),IF(BN8515,-(AD8515+AN8515+AS8515+T8515*(Hourly!J8515-AY8514)+R8515*(Hourly!G8515-AY8514))+(R8515+T8515)*(BF8515-AY8514)/(1-EXP(-(R8515+T8515)/(Input!$B$103*1000000)*3600))))/1000</f>
        <v>0</v>
      </c>
      <c r="BC8515" s="160">
        <f t="shared" si="2122"/>
        <v>19.163702523024586</v>
      </c>
      <c r="BD8515" s="24"/>
      <c r="BE8515" s="116">
        <f>IF(Hourly!AT8515=1,Input!$B$4,IF(Hourly!AT8515=0.5,Input!$F$4,0))</f>
        <v>20</v>
      </c>
      <c r="BF8515">
        <f>IF(Hourly!AT8515=1,Input!$B$5,IF(Hourly!AT8515=0.5,Input!$F$5,0))</f>
        <v>24</v>
      </c>
      <c r="BG8515" s="9">
        <f>Input!$B$35+0.0000000001</f>
        <v>23.900000000099997</v>
      </c>
      <c r="BI8515" s="116">
        <f t="shared" si="2123"/>
        <v>0</v>
      </c>
      <c r="BJ8515">
        <f t="shared" si="2124"/>
        <v>1</v>
      </c>
      <c r="BK8515">
        <f t="shared" si="2125"/>
        <v>0</v>
      </c>
      <c r="BL8515">
        <f t="shared" si="2126"/>
        <v>0</v>
      </c>
      <c r="BM8515">
        <f t="shared" si="2127"/>
        <v>0</v>
      </c>
      <c r="BN8515">
        <f t="shared" si="2128"/>
        <v>0</v>
      </c>
      <c r="BO8515" s="9">
        <f t="shared" si="2129"/>
        <v>0</v>
      </c>
      <c r="BR8515" s="116">
        <f t="shared" si="2116"/>
        <v>250</v>
      </c>
      <c r="BS8515" s="39">
        <v>44.390756198577932</v>
      </c>
      <c r="BT8515" s="168">
        <v>0</v>
      </c>
      <c r="BV8515" s="116">
        <f>IF(Hourly!$AR8515&gt;0,AY8515,"")</f>
        <v>20</v>
      </c>
      <c r="BW8515">
        <f>IF(AND(BV8515&gt;(20.8+0.33*Hourly!$I8515),(BV8515&gt;24),(BV8515&lt;&gt;"")),1,0)</f>
        <v>0</v>
      </c>
      <c r="BX8515">
        <f>IF(AND(BV8515&gt;(21.8+0.33*Hourly!$I8515),(BV8515&gt;24),(BV8515&lt;&gt;"")),1,0)</f>
        <v>0</v>
      </c>
      <c r="BY8515" s="9">
        <f>IF(AND(BV8515&gt;(22.8+0.33*Hourly!$I8515),(BV8515&gt;24),(BV8515&lt;&gt;"")),1,0)</f>
        <v>0</v>
      </c>
    </row>
    <row r="8516" spans="5:77" x14ac:dyDescent="0.35">
      <c r="E8516">
        <f>Hourly!A8516</f>
        <v>2003</v>
      </c>
      <c r="F8516">
        <f>Hourly!B8516</f>
        <v>12</v>
      </c>
      <c r="G8516">
        <f>Hourly!C8516</f>
        <v>21</v>
      </c>
      <c r="H8516">
        <f>Hourly!D8516</f>
        <v>16</v>
      </c>
      <c r="I8516" s="163">
        <v>8512</v>
      </c>
      <c r="J8516" s="19">
        <f>Input!B$22*Input!B$79</f>
        <v>1411.3439999999998</v>
      </c>
      <c r="K8516" s="19">
        <f>Input!B$76*Input!B$88</f>
        <v>656.99775609756091</v>
      </c>
      <c r="L8516" s="19">
        <f>Input!B$77*Input!B$89</f>
        <v>130.99152542372883</v>
      </c>
      <c r="M8516" s="164">
        <f t="shared" si="2117"/>
        <v>2199.3332815212898</v>
      </c>
      <c r="N8516" s="165">
        <f>(Input!B$109*Input!B$102)/3600*Input!B$108</f>
        <v>740.21399999999983</v>
      </c>
      <c r="O8516" s="165">
        <f>(1-Input!B$61)*(Input!B$109*Input!B$33)/3600*Input!B$108*Hourly!AU8516</f>
        <v>177.65135999999998</v>
      </c>
      <c r="P8516" s="19">
        <f>IF(AND(AY8515&gt;Hourly!G8516),(Input!B$109*(Input!B$33*Hourly!AU8516+Input!B$36))/3600*Input!B$108,(1-Input!B$61)*(Input!B$109*Input!B$33)/3600*Input!B$108*Hourly!AU8516)</f>
        <v>11280.861359999999</v>
      </c>
      <c r="Q8516" s="19">
        <f t="shared" si="2114"/>
        <v>3117.1986415212896</v>
      </c>
      <c r="R8516" s="19">
        <f t="shared" si="2118"/>
        <v>14220.408641521288</v>
      </c>
      <c r="S8516" s="165"/>
      <c r="T8516" s="165">
        <f>Input!B$78*Input!B$91</f>
        <v>189.625</v>
      </c>
      <c r="U8516" s="19">
        <f>IF(AND($AY8515&gt;Input!$B$52,Hourly!AI8516&gt;Input!$B$51),Input!$B$93*Input!$F$40*Input!$J$8/100*Hourly!AI8516,Input!$B$93*Input!$B$40*Input!$J$8/100*Hourly!AI8516)</f>
        <v>0</v>
      </c>
      <c r="V8516" s="19">
        <f>IF(AND($AY8515&gt;Input!$B$52,Hourly!AJ8516&gt;Input!$B$51),Input!$B$94*Input!$F$41*Input!$J$9/100*Hourly!AJ8516,Input!$B$94*Input!$B$41*Input!$J$9/100*Hourly!AJ8516)</f>
        <v>1601.4727523307672</v>
      </c>
      <c r="W8516" s="19">
        <f>IF(AND($AY8515&gt;Input!$B$52,Hourly!AK8516&gt;Input!$B$51),Input!$B$95*Input!$F$42*Input!$J$10/100*Hourly!AK8516,Input!$B$95*Input!$B$42*Input!$J$10/100*Hourly!AK8516)</f>
        <v>0</v>
      </c>
      <c r="X8516" s="19">
        <f>IF(AND($AY8515&gt;Input!$B$52,Hourly!AL8516&gt;Input!$B$51),Input!$B$96*Input!$F$43*Input!$J$11/100*Hourly!AL8516,Input!$B$96*Input!$B$43*Input!$J$11/100*Hourly!AL8516)</f>
        <v>1000.9886389228965</v>
      </c>
      <c r="Y8516" s="19">
        <f>IF(AND($AY8515&gt;Input!$B$52,Hourly!AM8516&gt;Input!$B$51),Input!$B$97*Input!$F$44*Input!$J$12/100*Hourly!AM8516,Input!$B$97*Input!$B$44*Input!$J$12/100*Hourly!AM8516)</f>
        <v>0</v>
      </c>
      <c r="Z8516" s="19">
        <f>IF(AND($AY8515&gt;Input!$B$52,Hourly!AN8516&gt;Input!$B$51),Input!$B$98*Input!$F$45*Input!$J$13/100*Hourly!AN8516,Input!$B$98*Input!$B$45*Input!$J$13/100*Hourly!AN8516)</f>
        <v>3078.8684996181846</v>
      </c>
      <c r="AA8516" s="19">
        <f>IF(AND($AY8515&gt;Input!$B$52,Hourly!AO8516&gt;Input!$B$51),Input!$B$99*Input!$F$46*Input!$J$14/100*Hourly!AO8516,Input!$B$99*Input!$B$46*Input!$J$14/100*Hourly!AO8516)</f>
        <v>0</v>
      </c>
      <c r="AB8516" s="19">
        <f>IF(AND($AY8515&gt;Input!$B$52,Hourly!AP8516&gt;Input!$B$51),Input!$B$100*Input!$F$47*Input!$J$15/100*Hourly!AP8516,Input!$B$100*Input!$B$47*Input!$J$15/100*Hourly!AP8516)</f>
        <v>913.12042896052503</v>
      </c>
      <c r="AC8516" s="19">
        <f>IF(AND($AY8515&gt;Input!$B$52,Hourly!AQ8516&gt;Input!$B$51),Input!$B$101*Input!$F$48*Input!$J$16/100*Hourly!AQ8516,Input!$B$101*Input!$B$48*Input!$J$16/100*Hourly!AQ8516)</f>
        <v>0</v>
      </c>
      <c r="AD8516" s="165">
        <f t="shared" si="2119"/>
        <v>6594.4503198323728</v>
      </c>
      <c r="AE8516" s="19">
        <f>Hourly!AI8516/Input!$B$107*Input!$J$40*Input!$B$76*Input!$B$80</f>
        <v>0</v>
      </c>
      <c r="AF8516" s="19">
        <f>Hourly!AJ8516/Input!$B$107*Input!$J$41*Input!$B$76*Input!$B$81</f>
        <v>118.44175332231495</v>
      </c>
      <c r="AG8516" s="19">
        <f>Hourly!AK8516/Input!$B$107*Input!$J$42*Input!$B$76*Input!$B$82</f>
        <v>0</v>
      </c>
      <c r="AH8516" s="19">
        <f>Hourly!AL8516/Input!$B$107*Input!$J$43*Input!$B$76*Input!$B$83</f>
        <v>55.592497985265261</v>
      </c>
      <c r="AI8516" s="19">
        <f>Hourly!AM8516/Input!$B$107*Input!$J$44*Input!$B$76*Input!$B$84</f>
        <v>0</v>
      </c>
      <c r="AJ8516" s="19">
        <f>Hourly!AN8516/Input!$B$107*Input!$J$45*Input!$B$76*Input!$B$85</f>
        <v>149.72516190555157</v>
      </c>
      <c r="AK8516" s="19">
        <f>Hourly!AO8516/Input!$B$107*Input!$J$46*Input!$B$76*Input!$B$86</f>
        <v>0</v>
      </c>
      <c r="AL8516" s="19">
        <f>Hourly!AP8516/Input!$B$107*Input!$J$47*Input!$B$76*Input!$B$87</f>
        <v>50.712509246773436</v>
      </c>
      <c r="AM8516" s="164">
        <f>Hourly!AQ8516/Input!$B$107*Input!$J$48*Input!$B$77*Input!$B$89</f>
        <v>135.35790960451979</v>
      </c>
      <c r="AN8516" s="165">
        <f t="shared" si="2115"/>
        <v>509.82983206442498</v>
      </c>
      <c r="AO8516" s="116">
        <f>Input!B$55*Input!$B$18*Input!B$112*Hourly!AR8516</f>
        <v>959.40000000000009</v>
      </c>
      <c r="AP8516">
        <f>Input!B$113*Input!B$114*Input!B$90*Input!B$56*Hourly!AS8516</f>
        <v>4428</v>
      </c>
      <c r="AQ8516">
        <f>Input!B$90*Input!B$57*Hourly!AS8516</f>
        <v>4428</v>
      </c>
      <c r="AR8516" s="19">
        <f>0.5*Input!$B$63*Hourly!AU8516</f>
        <v>24.6</v>
      </c>
      <c r="AS8516" s="165">
        <f t="shared" si="2120"/>
        <v>9827.6999999999989</v>
      </c>
      <c r="AT8516" s="159">
        <f>AY8515+(Input!$B$66*1000*(Hourly!AX8516&gt;0)+AD8516+AN8516+AS8516+T8516*(Hourly!J8516-AY8515)+Q8516*(Hourly!G8516-AY8515))/(Q8516+T8516)*(1-EXP(-(Q8516+T8516)/(Input!$B$103*1000000)*3600))</f>
        <v>22.639282959792627</v>
      </c>
      <c r="AU8516" s="24">
        <f>AY8515+(AD8516+AN8516+AS8516+T8516*(Hourly!J8516-AY8515)+Q8516*(Hourly!G8516-AY8515))/(Q8516+T8516)*(1-EXP(-(Q8516+T8516)/(Input!$B$103*1000000)*3600))</f>
        <v>19.941362731568024</v>
      </c>
      <c r="AV8516" s="24">
        <f>AY8515+(-Input!$B$67*1000*(Hourly!AX8516&gt;0)+AD8516+AN8516+AS8516+T8516*(Hourly!J8516-AY8515)+R8516*(Hourly!G8516-AY8515))/(R8516+T8516)*(1-EXP(-(R8516+T8516)/(Input!$B$103*1000000)*3600))</f>
        <v>16.927369514590939</v>
      </c>
      <c r="AW8516" s="160">
        <f>AY8515+(AD8516+AN8516+AS8516+T8516*(Hourly!J8516-AY8515)+R8516*(Hourly!G8516-AY8515))/(R8516+T8516)*(1-EXP(-(R8516+T8516)/(Input!$B$103*1000000)*3600))</f>
        <v>19.585163330237702</v>
      </c>
      <c r="AX8516" s="24"/>
      <c r="AY8516" s="167">
        <f t="shared" si="2121"/>
        <v>20</v>
      </c>
      <c r="BA8516" s="159">
        <f>IF(BI8516,Input!$B$66*1000*(Hourly!AX8516&gt;0),IF(BJ8516,-(AD8516+AN8516+AS8516+T8516*(Hourly!J8516-AY8515)+Q8516*(Hourly!G8516-AY8515))+(Q8516+T8516)*(BE8516-AY8515)/(1-EXP(-(Q8516+T8516)/(Input!$B$103*1000000)*3600))))/1000</f>
        <v>21.734248410510805</v>
      </c>
      <c r="BB8516" s="24">
        <f>IF(BO8516,-Input!$B$67*1000*(Hourly!AX8516&gt;0),IF(BN8516,-(AD8516+AN8516+AS8516+T8516*(Hourly!J8516-AY8515)+R8516*(Hourly!G8516-AY8515))+(R8516+T8516)*(BF8516-AY8515)/(1-EXP(-(R8516+T8516)/(Input!$B$103*1000000)*3600))))/1000</f>
        <v>0</v>
      </c>
      <c r="BC8516" s="160">
        <f t="shared" si="2122"/>
        <v>21.734248410510805</v>
      </c>
      <c r="BD8516" s="24"/>
      <c r="BE8516" s="116">
        <f>IF(Hourly!AT8516=1,Input!$B$4,IF(Hourly!AT8516=0.5,Input!$F$4,0))</f>
        <v>20</v>
      </c>
      <c r="BF8516">
        <f>IF(Hourly!AT8516=1,Input!$B$5,IF(Hourly!AT8516=0.5,Input!$F$5,0))</f>
        <v>24</v>
      </c>
      <c r="BG8516" s="9">
        <f>Input!$B$35+0.0000000001</f>
        <v>23.900000000099997</v>
      </c>
      <c r="BI8516" s="116">
        <f t="shared" si="2123"/>
        <v>0</v>
      </c>
      <c r="BJ8516">
        <f t="shared" si="2124"/>
        <v>1</v>
      </c>
      <c r="BK8516">
        <f t="shared" si="2125"/>
        <v>0</v>
      </c>
      <c r="BL8516">
        <f t="shared" si="2126"/>
        <v>0</v>
      </c>
      <c r="BM8516">
        <f t="shared" si="2127"/>
        <v>0</v>
      </c>
      <c r="BN8516">
        <f t="shared" si="2128"/>
        <v>0</v>
      </c>
      <c r="BO8516" s="9">
        <f t="shared" si="2129"/>
        <v>0</v>
      </c>
      <c r="BR8516" s="116">
        <f t="shared" si="2116"/>
        <v>249</v>
      </c>
      <c r="BS8516" s="39">
        <v>44.390756198577932</v>
      </c>
      <c r="BT8516" s="168">
        <v>0</v>
      </c>
      <c r="BV8516" s="116">
        <f>IF(Hourly!$AR8516&gt;0,AY8516,"")</f>
        <v>20</v>
      </c>
      <c r="BW8516">
        <f>IF(AND(BV8516&gt;(20.8+0.33*Hourly!$I8516),(BV8516&gt;24),(BV8516&lt;&gt;"")),1,0)</f>
        <v>0</v>
      </c>
      <c r="BX8516">
        <f>IF(AND(BV8516&gt;(21.8+0.33*Hourly!$I8516),(BV8516&gt;24),(BV8516&lt;&gt;"")),1,0)</f>
        <v>0</v>
      </c>
      <c r="BY8516" s="9">
        <f>IF(AND(BV8516&gt;(22.8+0.33*Hourly!$I8516),(BV8516&gt;24),(BV8516&lt;&gt;"")),1,0)</f>
        <v>0</v>
      </c>
    </row>
    <row r="8517" spans="5:77" x14ac:dyDescent="0.35">
      <c r="E8517">
        <f>Hourly!A8517</f>
        <v>2003</v>
      </c>
      <c r="F8517">
        <f>Hourly!B8517</f>
        <v>12</v>
      </c>
      <c r="G8517">
        <f>Hourly!C8517</f>
        <v>21</v>
      </c>
      <c r="H8517">
        <f>Hourly!D8517</f>
        <v>17</v>
      </c>
      <c r="I8517" s="163">
        <v>8513</v>
      </c>
      <c r="J8517" s="19">
        <f>Input!B$22*Input!B$79</f>
        <v>1411.3439999999998</v>
      </c>
      <c r="K8517" s="19">
        <f>Input!B$76*Input!B$88</f>
        <v>656.99775609756091</v>
      </c>
      <c r="L8517" s="19">
        <f>Input!B$77*Input!B$89</f>
        <v>130.99152542372883</v>
      </c>
      <c r="M8517" s="164">
        <f t="shared" si="2117"/>
        <v>2199.3332815212898</v>
      </c>
      <c r="N8517" s="165">
        <f>(Input!B$109*Input!B$102)/3600*Input!B$108</f>
        <v>740.21399999999983</v>
      </c>
      <c r="O8517" s="165">
        <f>(1-Input!B$61)*(Input!B$109*Input!B$33)/3600*Input!B$108*Hourly!AU8517</f>
        <v>177.65135999999998</v>
      </c>
      <c r="P8517" s="19">
        <f>IF(AND(AY8516&gt;Hourly!G8517),(Input!B$109*(Input!B$33*Hourly!AU8517+Input!B$36))/3600*Input!B$108,(1-Input!B$61)*(Input!B$109*Input!B$33)/3600*Input!B$108*Hourly!AU8517)</f>
        <v>11280.861359999999</v>
      </c>
      <c r="Q8517" s="19">
        <f t="shared" ref="Q8517:Q8580" si="2130">M8517+N8517+O8517</f>
        <v>3117.1986415212896</v>
      </c>
      <c r="R8517" s="19">
        <f t="shared" si="2118"/>
        <v>14220.408641521288</v>
      </c>
      <c r="S8517" s="165"/>
      <c r="T8517" s="165">
        <f>Input!B$78*Input!B$91</f>
        <v>189.625</v>
      </c>
      <c r="U8517" s="19">
        <f>IF(AND($AY8516&gt;Input!$B$52,Hourly!AI8517&gt;Input!$B$51),Input!$B$93*Input!$F$40*Input!$J$8/100*Hourly!AI8517,Input!$B$93*Input!$B$40*Input!$J$8/100*Hourly!AI8517)</f>
        <v>0</v>
      </c>
      <c r="V8517" s="19">
        <f>IF(AND($AY8516&gt;Input!$B$52,Hourly!AJ8517&gt;Input!$B$51),Input!$B$94*Input!$F$41*Input!$J$9/100*Hourly!AJ8517,Input!$B$94*Input!$B$41*Input!$J$9/100*Hourly!AJ8517)</f>
        <v>150.75915987581786</v>
      </c>
      <c r="W8517" s="19">
        <f>IF(AND($AY8516&gt;Input!$B$52,Hourly!AK8517&gt;Input!$B$51),Input!$B$95*Input!$F$42*Input!$J$10/100*Hourly!AK8517,Input!$B$95*Input!$B$42*Input!$J$10/100*Hourly!AK8517)</f>
        <v>0</v>
      </c>
      <c r="X8517" s="19">
        <f>IF(AND($AY8516&gt;Input!$B$52,Hourly!AL8517&gt;Input!$B$51),Input!$B$96*Input!$F$43*Input!$J$11/100*Hourly!AL8517,Input!$B$96*Input!$B$43*Input!$J$11/100*Hourly!AL8517)</f>
        <v>85.959170104632975</v>
      </c>
      <c r="Y8517" s="19">
        <f>IF(AND($AY8516&gt;Input!$B$52,Hourly!AM8517&gt;Input!$B$51),Input!$B$97*Input!$F$44*Input!$J$12/100*Hourly!AM8517,Input!$B$97*Input!$B$44*Input!$J$12/100*Hourly!AM8517)</f>
        <v>0</v>
      </c>
      <c r="Z8517" s="19">
        <f>IF(AND($AY8516&gt;Input!$B$52,Hourly!AN8517&gt;Input!$B$51),Input!$B$98*Input!$F$45*Input!$J$13/100*Hourly!AN8517,Input!$B$98*Input!$B$45*Input!$J$13/100*Hourly!AN8517)</f>
        <v>201.01221316775718</v>
      </c>
      <c r="AA8517" s="19">
        <f>IF(AND($AY8516&gt;Input!$B$52,Hourly!AO8517&gt;Input!$B$51),Input!$B$99*Input!$F$46*Input!$J$14/100*Hourly!AO8517,Input!$B$99*Input!$B$46*Input!$J$14/100*Hourly!AO8517)</f>
        <v>0</v>
      </c>
      <c r="AB8517" s="19">
        <f>IF(AND($AY8516&gt;Input!$B$52,Hourly!AP8517&gt;Input!$B$51),Input!$B$100*Input!$F$47*Input!$J$15/100*Hourly!AP8517,Input!$B$100*Input!$B$47*Input!$J$15/100*Hourly!AP8517)</f>
        <v>85.959170104632975</v>
      </c>
      <c r="AC8517" s="19">
        <f>IF(AND($AY8516&gt;Input!$B$52,Hourly!AQ8517&gt;Input!$B$51),Input!$B$101*Input!$F$48*Input!$J$16/100*Hourly!AQ8517,Input!$B$101*Input!$B$48*Input!$J$16/100*Hourly!AQ8517)</f>
        <v>0</v>
      </c>
      <c r="AD8517" s="165">
        <f t="shared" si="2119"/>
        <v>523.68971325284099</v>
      </c>
      <c r="AE8517" s="19">
        <f>Hourly!AI8517/Input!$B$107*Input!$J$40*Input!$B$76*Input!$B$80</f>
        <v>0</v>
      </c>
      <c r="AF8517" s="19">
        <f>Hourly!AJ8517/Input!$B$107*Input!$J$41*Input!$B$76*Input!$B$81</f>
        <v>11.149848911948929</v>
      </c>
      <c r="AG8517" s="19">
        <f>Hourly!AK8517/Input!$B$107*Input!$J$42*Input!$B$76*Input!$B$82</f>
        <v>0</v>
      </c>
      <c r="AH8517" s="19">
        <f>Hourly!AL8517/Input!$B$107*Input!$J$43*Input!$B$76*Input!$B$83</f>
        <v>4.7739652629813447</v>
      </c>
      <c r="AI8517" s="19">
        <f>Hourly!AM8517/Input!$B$107*Input!$J$44*Input!$B$76*Input!$B$84</f>
        <v>0</v>
      </c>
      <c r="AJ8517" s="19">
        <f>Hourly!AN8517/Input!$B$107*Input!$J$45*Input!$B$76*Input!$B$85</f>
        <v>9.7752100049963211</v>
      </c>
      <c r="AK8517" s="19">
        <f>Hourly!AO8517/Input!$B$107*Input!$J$46*Input!$B$76*Input!$B$86</f>
        <v>0</v>
      </c>
      <c r="AL8517" s="19">
        <f>Hourly!AP8517/Input!$B$107*Input!$J$47*Input!$B$76*Input!$B$87</f>
        <v>4.7739652629813447</v>
      </c>
      <c r="AM8517" s="164">
        <f>Hourly!AQ8517/Input!$B$107*Input!$J$48*Input!$B$77*Input!$B$89</f>
        <v>13.099152542372883</v>
      </c>
      <c r="AN8517" s="165">
        <f t="shared" ref="AN8517:AN8580" si="2131">SUM(AE8517:AM8517)</f>
        <v>43.572141985280822</v>
      </c>
      <c r="AO8517" s="116">
        <f>Input!B$55*Input!$B$18*Input!B$112*Hourly!AR8517</f>
        <v>959.40000000000009</v>
      </c>
      <c r="AP8517">
        <f>Input!B$113*Input!B$114*Input!B$90*Input!B$56*Hourly!AS8517</f>
        <v>4428</v>
      </c>
      <c r="AQ8517">
        <f>Input!B$90*Input!B$57*Hourly!AS8517</f>
        <v>4428</v>
      </c>
      <c r="AR8517" s="19">
        <f>0.5*Input!$B$63*Hourly!AU8517</f>
        <v>24.6</v>
      </c>
      <c r="AS8517" s="165">
        <f t="shared" si="2120"/>
        <v>9827.6999999999989</v>
      </c>
      <c r="AT8517" s="159">
        <f>AY8516+(Input!$B$66*1000*(Hourly!AX8517&gt;0)+AD8517+AN8517+AS8517+T8517*(Hourly!J8517-AY8516)+Q8517*(Hourly!G8517-AY8516))/(Q8517+T8517)*(1-EXP(-(Q8517+T8517)/(Input!$B$103*1000000)*3600))</f>
        <v>22.619123619916692</v>
      </c>
      <c r="AU8517" s="24">
        <f>AY8516+(AD8517+AN8517+AS8517+T8517*(Hourly!J8517-AY8516)+Q8517*(Hourly!G8517-AY8516))/(Q8517+T8517)*(1-EXP(-(Q8517+T8517)/(Input!$B$103*1000000)*3600))</f>
        <v>19.921203391692089</v>
      </c>
      <c r="AV8517" s="24">
        <f>AY8516+(-Input!$B$67*1000*(Hourly!AX8517&gt;0)+AD8517+AN8517+AS8517+T8517*(Hourly!J8517-AY8516)+R8517*(Hourly!G8517-AY8516))/(R8517+T8517)*(1-EXP(-(R8517+T8517)/(Input!$B$103*1000000)*3600))</f>
        <v>16.89865699354629</v>
      </c>
      <c r="AW8517" s="160">
        <f>AY8516+(AD8517+AN8517+AS8517+T8517*(Hourly!J8517-AY8516)+R8517*(Hourly!G8517-AY8516))/(R8517+T8517)*(1-EXP(-(R8517+T8517)/(Input!$B$103*1000000)*3600))</f>
        <v>19.556450809193052</v>
      </c>
      <c r="AX8517" s="24"/>
      <c r="AY8517" s="167">
        <f t="shared" si="2121"/>
        <v>20</v>
      </c>
      <c r="BA8517" s="159">
        <f>IF(BI8517,Input!$B$66*1000*(Hourly!AX8517&gt;0),IF(BJ8517,-(AD8517+AN8517+AS8517+T8517*(Hourly!J8517-AY8516)+Q8517*(Hourly!G8517-AY8516))+(Q8517+T8517)*(BE8517-AY8516)/(1-EXP(-(Q8517+T8517)/(Input!$B$103*1000000)*3600))))/1000</f>
        <v>29.206426299625868</v>
      </c>
      <c r="BB8517" s="24">
        <f>IF(BO8517,-Input!$B$67*1000*(Hourly!AX8517&gt;0),IF(BN8517,-(AD8517+AN8517+AS8517+T8517*(Hourly!J8517-AY8516)+R8517*(Hourly!G8517-AY8516))+(R8517+T8517)*(BF8517-AY8516)/(1-EXP(-(R8517+T8517)/(Input!$B$103*1000000)*3600))))/1000</f>
        <v>0</v>
      </c>
      <c r="BC8517" s="160">
        <f t="shared" si="2122"/>
        <v>29.206426299625868</v>
      </c>
      <c r="BD8517" s="24"/>
      <c r="BE8517" s="116">
        <f>IF(Hourly!AT8517=1,Input!$B$4,IF(Hourly!AT8517=0.5,Input!$F$4,0))</f>
        <v>20</v>
      </c>
      <c r="BF8517">
        <f>IF(Hourly!AT8517=1,Input!$B$5,IF(Hourly!AT8517=0.5,Input!$F$5,0))</f>
        <v>24</v>
      </c>
      <c r="BG8517" s="9">
        <f>Input!$B$35+0.0000000001</f>
        <v>23.900000000099997</v>
      </c>
      <c r="BI8517" s="116">
        <f t="shared" si="2123"/>
        <v>0</v>
      </c>
      <c r="BJ8517">
        <f t="shared" si="2124"/>
        <v>1</v>
      </c>
      <c r="BK8517">
        <f t="shared" si="2125"/>
        <v>0</v>
      </c>
      <c r="BL8517">
        <f t="shared" si="2126"/>
        <v>0</v>
      </c>
      <c r="BM8517">
        <f t="shared" si="2127"/>
        <v>0</v>
      </c>
      <c r="BN8517">
        <f t="shared" si="2128"/>
        <v>0</v>
      </c>
      <c r="BO8517" s="9">
        <f t="shared" si="2129"/>
        <v>0</v>
      </c>
      <c r="BR8517" s="116">
        <f t="shared" ref="BR8517:BR8580" si="2132">BR8518+1</f>
        <v>248</v>
      </c>
      <c r="BS8517" s="39">
        <v>44.390756198577932</v>
      </c>
      <c r="BT8517" s="168">
        <v>0</v>
      </c>
      <c r="BV8517" s="116">
        <f>IF(Hourly!$AR8517&gt;0,AY8517,"")</f>
        <v>20</v>
      </c>
      <c r="BW8517">
        <f>IF(AND(BV8517&gt;(20.8+0.33*Hourly!$I8517),(BV8517&gt;24),(BV8517&lt;&gt;"")),1,0)</f>
        <v>0</v>
      </c>
      <c r="BX8517">
        <f>IF(AND(BV8517&gt;(21.8+0.33*Hourly!$I8517),(BV8517&gt;24),(BV8517&lt;&gt;"")),1,0)</f>
        <v>0</v>
      </c>
      <c r="BY8517" s="9">
        <f>IF(AND(BV8517&gt;(22.8+0.33*Hourly!$I8517),(BV8517&gt;24),(BV8517&lt;&gt;"")),1,0)</f>
        <v>0</v>
      </c>
    </row>
    <row r="8518" spans="5:77" x14ac:dyDescent="0.35">
      <c r="E8518">
        <f>Hourly!A8518</f>
        <v>2003</v>
      </c>
      <c r="F8518">
        <f>Hourly!B8518</f>
        <v>12</v>
      </c>
      <c r="G8518">
        <f>Hourly!C8518</f>
        <v>21</v>
      </c>
      <c r="H8518">
        <f>Hourly!D8518</f>
        <v>18</v>
      </c>
      <c r="I8518" s="163">
        <v>8514</v>
      </c>
      <c r="J8518" s="19">
        <f>Input!B$22*Input!B$79</f>
        <v>1411.3439999999998</v>
      </c>
      <c r="K8518" s="19">
        <f>Input!B$76*Input!B$88</f>
        <v>656.99775609756091</v>
      </c>
      <c r="L8518" s="19">
        <f>Input!B$77*Input!B$89</f>
        <v>130.99152542372883</v>
      </c>
      <c r="M8518" s="164">
        <f t="shared" ref="M8518:M8581" si="2133">SUM(J8518:L8518)</f>
        <v>2199.3332815212898</v>
      </c>
      <c r="N8518" s="165">
        <f>(Input!B$109*Input!B$102)/3600*Input!B$108</f>
        <v>740.21399999999983</v>
      </c>
      <c r="O8518" s="165">
        <f>(1-Input!B$61)*(Input!B$109*Input!B$33)/3600*Input!B$108*Hourly!AU8518</f>
        <v>444.12839999999994</v>
      </c>
      <c r="P8518" s="19">
        <f>IF(AND(AY8517&gt;Hourly!G8518),(Input!B$109*(Input!B$33*Hourly!AU8518+Input!B$36))/3600*Input!B$108,(1-Input!B$61)*(Input!B$109*Input!B$33)/3600*Input!B$108*Hourly!AU8518)</f>
        <v>11547.338400000001</v>
      </c>
      <c r="Q8518" s="19">
        <f t="shared" si="2130"/>
        <v>3383.6756815212898</v>
      </c>
      <c r="R8518" s="19">
        <f t="shared" ref="R8518:R8581" si="2134">M8518+N8518+P8518</f>
        <v>14486.885681521289</v>
      </c>
      <c r="S8518" s="165"/>
      <c r="T8518" s="165">
        <f>Input!B$78*Input!B$91</f>
        <v>189.625</v>
      </c>
      <c r="U8518" s="19">
        <f>IF(AND($AY8517&gt;Input!$B$52,Hourly!AI8518&gt;Input!$B$51),Input!$B$93*Input!$F$40*Input!$J$8/100*Hourly!AI8518,Input!$B$93*Input!$B$40*Input!$J$8/100*Hourly!AI8518)</f>
        <v>0</v>
      </c>
      <c r="V8518" s="19">
        <f>IF(AND($AY8517&gt;Input!$B$52,Hourly!AJ8518&gt;Input!$B$51),Input!$B$94*Input!$F$41*Input!$J$9/100*Hourly!AJ8518,Input!$B$94*Input!$B$41*Input!$J$9/100*Hourly!AJ8518)</f>
        <v>0</v>
      </c>
      <c r="W8518" s="19">
        <f>IF(AND($AY8517&gt;Input!$B$52,Hourly!AK8518&gt;Input!$B$51),Input!$B$95*Input!$F$42*Input!$J$10/100*Hourly!AK8518,Input!$B$95*Input!$B$42*Input!$J$10/100*Hourly!AK8518)</f>
        <v>0</v>
      </c>
      <c r="X8518" s="19">
        <f>IF(AND($AY8517&gt;Input!$B$52,Hourly!AL8518&gt;Input!$B$51),Input!$B$96*Input!$F$43*Input!$J$11/100*Hourly!AL8518,Input!$B$96*Input!$B$43*Input!$J$11/100*Hourly!AL8518)</f>
        <v>0</v>
      </c>
      <c r="Y8518" s="19">
        <f>IF(AND($AY8517&gt;Input!$B$52,Hourly!AM8518&gt;Input!$B$51),Input!$B$97*Input!$F$44*Input!$J$12/100*Hourly!AM8518,Input!$B$97*Input!$B$44*Input!$J$12/100*Hourly!AM8518)</f>
        <v>0</v>
      </c>
      <c r="Z8518" s="19">
        <f>IF(AND($AY8517&gt;Input!$B$52,Hourly!AN8518&gt;Input!$B$51),Input!$B$98*Input!$F$45*Input!$J$13/100*Hourly!AN8518,Input!$B$98*Input!$B$45*Input!$J$13/100*Hourly!AN8518)</f>
        <v>0</v>
      </c>
      <c r="AA8518" s="19">
        <f>IF(AND($AY8517&gt;Input!$B$52,Hourly!AO8518&gt;Input!$B$51),Input!$B$99*Input!$F$46*Input!$J$14/100*Hourly!AO8518,Input!$B$99*Input!$B$46*Input!$J$14/100*Hourly!AO8518)</f>
        <v>0</v>
      </c>
      <c r="AB8518" s="19">
        <f>IF(AND($AY8517&gt;Input!$B$52,Hourly!AP8518&gt;Input!$B$51),Input!$B$100*Input!$F$47*Input!$J$15/100*Hourly!AP8518,Input!$B$100*Input!$B$47*Input!$J$15/100*Hourly!AP8518)</f>
        <v>0</v>
      </c>
      <c r="AC8518" s="19">
        <f>IF(AND($AY8517&gt;Input!$B$52,Hourly!AQ8518&gt;Input!$B$51),Input!$B$101*Input!$F$48*Input!$J$16/100*Hourly!AQ8518,Input!$B$101*Input!$B$48*Input!$J$16/100*Hourly!AQ8518)</f>
        <v>0</v>
      </c>
      <c r="AD8518" s="165">
        <f t="shared" ref="AD8518:AD8581" si="2135">SUM(U8518:AC8518)</f>
        <v>0</v>
      </c>
      <c r="AE8518" s="19">
        <f>Hourly!AI8518/Input!$B$107*Input!$J$40*Input!$B$76*Input!$B$80</f>
        <v>0</v>
      </c>
      <c r="AF8518" s="19">
        <f>Hourly!AJ8518/Input!$B$107*Input!$J$41*Input!$B$76*Input!$B$81</f>
        <v>0</v>
      </c>
      <c r="AG8518" s="19">
        <f>Hourly!AK8518/Input!$B$107*Input!$J$42*Input!$B$76*Input!$B$82</f>
        <v>0</v>
      </c>
      <c r="AH8518" s="19">
        <f>Hourly!AL8518/Input!$B$107*Input!$J$43*Input!$B$76*Input!$B$83</f>
        <v>0</v>
      </c>
      <c r="AI8518" s="19">
        <f>Hourly!AM8518/Input!$B$107*Input!$J$44*Input!$B$76*Input!$B$84</f>
        <v>0</v>
      </c>
      <c r="AJ8518" s="19">
        <f>Hourly!AN8518/Input!$B$107*Input!$J$45*Input!$B$76*Input!$B$85</f>
        <v>0</v>
      </c>
      <c r="AK8518" s="19">
        <f>Hourly!AO8518/Input!$B$107*Input!$J$46*Input!$B$76*Input!$B$86</f>
        <v>0</v>
      </c>
      <c r="AL8518" s="19">
        <f>Hourly!AP8518/Input!$B$107*Input!$J$47*Input!$B$76*Input!$B$87</f>
        <v>0</v>
      </c>
      <c r="AM8518" s="164">
        <f>Hourly!AQ8518/Input!$B$107*Input!$J$48*Input!$B$77*Input!$B$89</f>
        <v>0</v>
      </c>
      <c r="AN8518" s="165">
        <f t="shared" si="2131"/>
        <v>0</v>
      </c>
      <c r="AO8518" s="116">
        <f>Input!B$55*Input!$B$18*Input!B$112*Hourly!AR8518</f>
        <v>2398.5</v>
      </c>
      <c r="AP8518">
        <f>Input!B$113*Input!B$114*Input!B$90*Input!B$56*Hourly!AS8518</f>
        <v>11070</v>
      </c>
      <c r="AQ8518">
        <f>Input!B$90*Input!B$57*Hourly!AS8518</f>
        <v>11070</v>
      </c>
      <c r="AR8518" s="19">
        <f>0.5*Input!$B$63*Hourly!AU8518</f>
        <v>61.5</v>
      </c>
      <c r="AS8518" s="165">
        <f t="shared" ref="AS8518:AS8581" si="2136">SUM(AO8518:AQ8518)+0.5*AR8518</f>
        <v>24569.25</v>
      </c>
      <c r="AT8518" s="159">
        <f>AY8517+(Input!$B$66*1000*(Hourly!AX8518&gt;0)+AD8518+AN8518+AS8518+T8518*(Hourly!J8518-AY8517)+Q8518*(Hourly!G8518-AY8517))/(Q8518+T8518)*(1-EXP(-(Q8518+T8518)/(Input!$B$103*1000000)*3600))</f>
        <v>22.642019937299843</v>
      </c>
      <c r="AU8518" s="24">
        <f>AY8517+(AD8518+AN8518+AS8518+T8518*(Hourly!J8518-AY8517)+Q8518*(Hourly!G8518-AY8517))/(Q8518+T8518)*(1-EXP(-(Q8518+T8518)/(Input!$B$103*1000000)*3600))</f>
        <v>19.945072185169725</v>
      </c>
      <c r="AV8518" s="24">
        <f>AY8517+(-Input!$B$67*1000*(Hourly!AX8518&gt;0)+AD8518+AN8518+AS8518+T8518*(Hourly!J8518-AY8517)+R8518*(Hourly!G8518-AY8517))/(R8518+T8518)*(1-EXP(-(R8518+T8518)/(Input!$B$103*1000000)*3600))</f>
        <v>16.905555448821858</v>
      </c>
      <c r="AW8518" s="160">
        <f>AY8517+(AD8518+AN8518+AS8518+T8518*(Hourly!J8518-AY8517)+R8518*(Hourly!G8518-AY8517))/(R8518+T8518)*(1-EXP(-(R8518+T8518)/(Input!$B$103*1000000)*3600))</f>
        <v>19.562396062984114</v>
      </c>
      <c r="AX8518" s="24"/>
      <c r="AY8518" s="167">
        <f t="shared" ref="AY8518:AY8581" si="2137">IF(BI8518,AT8518,IF(BJ8518,BE8518,IF(BK8518,AU8518,IF(BL8518,BG8518,IF(BM8518,AW8518,IF(BN8518,BF8518,AV8518))))))</f>
        <v>20</v>
      </c>
      <c r="BA8518" s="159">
        <f>IF(BI8518,Input!$B$66*1000*(Hourly!AX8518&gt;0),IF(BJ8518,-(AD8518+AN8518+AS8518+T8518*(Hourly!J8518-AY8517)+Q8518*(Hourly!G8518-AY8517))+(Q8518+T8518)*(BE8518-AY8517)/(1-EXP(-(Q8518+T8518)/(Input!$B$103*1000000)*3600))))/1000</f>
        <v>20.36665885977677</v>
      </c>
      <c r="BB8518" s="24">
        <f>IF(BO8518,-Input!$B$67*1000*(Hourly!AX8518&gt;0),IF(BN8518,-(AD8518+AN8518+AS8518+T8518*(Hourly!J8518-AY8517)+R8518*(Hourly!G8518-AY8517))+(R8518+T8518)*(BF8518-AY8517)/(1-EXP(-(R8518+T8518)/(Input!$B$103*1000000)*3600))))/1000</f>
        <v>0</v>
      </c>
      <c r="BC8518" s="160">
        <f t="shared" ref="BC8518:BC8581" si="2138">BA8518+BB8518</f>
        <v>20.36665885977677</v>
      </c>
      <c r="BD8518" s="24"/>
      <c r="BE8518" s="116">
        <f>IF(Hourly!AT8518=1,Input!$B$4,IF(Hourly!AT8518=0.5,Input!$F$4,0))</f>
        <v>20</v>
      </c>
      <c r="BF8518">
        <f>IF(Hourly!AT8518=1,Input!$B$5,IF(Hourly!AT8518=0.5,Input!$F$5,0))</f>
        <v>24</v>
      </c>
      <c r="BG8518" s="9">
        <f>Input!$B$35+0.0000000001</f>
        <v>23.900000000099997</v>
      </c>
      <c r="BI8518" s="116">
        <f t="shared" ref="BI8518:BI8581" si="2139">IF(AT8518&lt;BE8518,1,0)</f>
        <v>0</v>
      </c>
      <c r="BJ8518">
        <f t="shared" ref="BJ8518:BJ8581" si="2140">IF(AND(AT8518&gt;BE8518,AU8518&lt;BE8518),1,0)</f>
        <v>1</v>
      </c>
      <c r="BK8518">
        <f t="shared" ref="BK8518:BK8581" si="2141">IF(AND(AU8518&gt;BE8518,AU8518&lt;BG8518),1,0)</f>
        <v>0</v>
      </c>
      <c r="BL8518">
        <f t="shared" ref="BL8518:BL8581" si="2142">IF(AND(AU8518&gt;BG8518,AW8518&lt;BG8518),1,0)</f>
        <v>0</v>
      </c>
      <c r="BM8518">
        <f t="shared" ref="BM8518:BM8581" si="2143">IF(AND(AW8518&gt;BG8518,AW8518&lt;BF8518),1,0)</f>
        <v>0</v>
      </c>
      <c r="BN8518">
        <f t="shared" ref="BN8518:BN8581" si="2144">IF(AND(AV8518&lt;BF8518,AW8518&gt;BF8518),1,0)</f>
        <v>0</v>
      </c>
      <c r="BO8518" s="9">
        <f t="shared" ref="BO8518:BO8581" si="2145">IF(AV8518&gt;BF8518,1,0)</f>
        <v>0</v>
      </c>
      <c r="BR8518" s="116">
        <f t="shared" si="2132"/>
        <v>247</v>
      </c>
      <c r="BS8518" s="39">
        <v>44.390756198577932</v>
      </c>
      <c r="BT8518" s="168">
        <v>0</v>
      </c>
      <c r="BV8518" s="116">
        <f>IF(Hourly!$AR8518&gt;0,AY8518,"")</f>
        <v>20</v>
      </c>
      <c r="BW8518">
        <f>IF(AND(BV8518&gt;(20.8+0.33*Hourly!$I8518),(BV8518&gt;24),(BV8518&lt;&gt;"")),1,0)</f>
        <v>0</v>
      </c>
      <c r="BX8518">
        <f>IF(AND(BV8518&gt;(21.8+0.33*Hourly!$I8518),(BV8518&gt;24),(BV8518&lt;&gt;"")),1,0)</f>
        <v>0</v>
      </c>
      <c r="BY8518" s="9">
        <f>IF(AND(BV8518&gt;(22.8+0.33*Hourly!$I8518),(BV8518&gt;24),(BV8518&lt;&gt;"")),1,0)</f>
        <v>0</v>
      </c>
    </row>
    <row r="8519" spans="5:77" x14ac:dyDescent="0.35">
      <c r="E8519">
        <f>Hourly!A8519</f>
        <v>2003</v>
      </c>
      <c r="F8519">
        <f>Hourly!B8519</f>
        <v>12</v>
      </c>
      <c r="G8519">
        <f>Hourly!C8519</f>
        <v>21</v>
      </c>
      <c r="H8519">
        <f>Hourly!D8519</f>
        <v>19</v>
      </c>
      <c r="I8519" s="163">
        <v>8515</v>
      </c>
      <c r="J8519" s="19">
        <f>Input!B$22*Input!B$79</f>
        <v>1411.3439999999998</v>
      </c>
      <c r="K8519" s="19">
        <f>Input!B$76*Input!B$88</f>
        <v>656.99775609756091</v>
      </c>
      <c r="L8519" s="19">
        <f>Input!B$77*Input!B$89</f>
        <v>130.99152542372883</v>
      </c>
      <c r="M8519" s="164">
        <f t="shared" si="2133"/>
        <v>2199.3332815212898</v>
      </c>
      <c r="N8519" s="165">
        <f>(Input!B$109*Input!B$102)/3600*Input!B$108</f>
        <v>740.21399999999983</v>
      </c>
      <c r="O8519" s="165">
        <f>(1-Input!B$61)*(Input!B$109*Input!B$33)/3600*Input!B$108*Hourly!AU8519</f>
        <v>444.12839999999994</v>
      </c>
      <c r="P8519" s="19">
        <f>IF(AND(AY8518&gt;Hourly!G8519),(Input!B$109*(Input!B$33*Hourly!AU8519+Input!B$36))/3600*Input!B$108,(1-Input!B$61)*(Input!B$109*Input!B$33)/3600*Input!B$108*Hourly!AU8519)</f>
        <v>11547.338400000001</v>
      </c>
      <c r="Q8519" s="19">
        <f t="shared" si="2130"/>
        <v>3383.6756815212898</v>
      </c>
      <c r="R8519" s="19">
        <f t="shared" si="2134"/>
        <v>14486.885681521289</v>
      </c>
      <c r="S8519" s="165"/>
      <c r="T8519" s="165">
        <f>Input!B$78*Input!B$91</f>
        <v>189.625</v>
      </c>
      <c r="U8519" s="19">
        <f>IF(AND($AY8518&gt;Input!$B$52,Hourly!AI8519&gt;Input!$B$51),Input!$B$93*Input!$F$40*Input!$J$8/100*Hourly!AI8519,Input!$B$93*Input!$B$40*Input!$J$8/100*Hourly!AI8519)</f>
        <v>0</v>
      </c>
      <c r="V8519" s="19">
        <f>IF(AND($AY8518&gt;Input!$B$52,Hourly!AJ8519&gt;Input!$B$51),Input!$B$94*Input!$F$41*Input!$J$9/100*Hourly!AJ8519,Input!$B$94*Input!$B$41*Input!$J$9/100*Hourly!AJ8519)</f>
        <v>0</v>
      </c>
      <c r="W8519" s="19">
        <f>IF(AND($AY8518&gt;Input!$B$52,Hourly!AK8519&gt;Input!$B$51),Input!$B$95*Input!$F$42*Input!$J$10/100*Hourly!AK8519,Input!$B$95*Input!$B$42*Input!$J$10/100*Hourly!AK8519)</f>
        <v>0</v>
      </c>
      <c r="X8519" s="19">
        <f>IF(AND($AY8518&gt;Input!$B$52,Hourly!AL8519&gt;Input!$B$51),Input!$B$96*Input!$F$43*Input!$J$11/100*Hourly!AL8519,Input!$B$96*Input!$B$43*Input!$J$11/100*Hourly!AL8519)</f>
        <v>0</v>
      </c>
      <c r="Y8519" s="19">
        <f>IF(AND($AY8518&gt;Input!$B$52,Hourly!AM8519&gt;Input!$B$51),Input!$B$97*Input!$F$44*Input!$J$12/100*Hourly!AM8519,Input!$B$97*Input!$B$44*Input!$J$12/100*Hourly!AM8519)</f>
        <v>0</v>
      </c>
      <c r="Z8519" s="19">
        <f>IF(AND($AY8518&gt;Input!$B$52,Hourly!AN8519&gt;Input!$B$51),Input!$B$98*Input!$F$45*Input!$J$13/100*Hourly!AN8519,Input!$B$98*Input!$B$45*Input!$J$13/100*Hourly!AN8519)</f>
        <v>0</v>
      </c>
      <c r="AA8519" s="19">
        <f>IF(AND($AY8518&gt;Input!$B$52,Hourly!AO8519&gt;Input!$B$51),Input!$B$99*Input!$F$46*Input!$J$14/100*Hourly!AO8519,Input!$B$99*Input!$B$46*Input!$J$14/100*Hourly!AO8519)</f>
        <v>0</v>
      </c>
      <c r="AB8519" s="19">
        <f>IF(AND($AY8518&gt;Input!$B$52,Hourly!AP8519&gt;Input!$B$51),Input!$B$100*Input!$F$47*Input!$J$15/100*Hourly!AP8519,Input!$B$100*Input!$B$47*Input!$J$15/100*Hourly!AP8519)</f>
        <v>0</v>
      </c>
      <c r="AC8519" s="19">
        <f>IF(AND($AY8518&gt;Input!$B$52,Hourly!AQ8519&gt;Input!$B$51),Input!$B$101*Input!$F$48*Input!$J$16/100*Hourly!AQ8519,Input!$B$101*Input!$B$48*Input!$J$16/100*Hourly!AQ8519)</f>
        <v>0</v>
      </c>
      <c r="AD8519" s="165">
        <f t="shared" si="2135"/>
        <v>0</v>
      </c>
      <c r="AE8519" s="19">
        <f>Hourly!AI8519/Input!$B$107*Input!$J$40*Input!$B$76*Input!$B$80</f>
        <v>0</v>
      </c>
      <c r="AF8519" s="19">
        <f>Hourly!AJ8519/Input!$B$107*Input!$J$41*Input!$B$76*Input!$B$81</f>
        <v>0</v>
      </c>
      <c r="AG8519" s="19">
        <f>Hourly!AK8519/Input!$B$107*Input!$J$42*Input!$B$76*Input!$B$82</f>
        <v>0</v>
      </c>
      <c r="AH8519" s="19">
        <f>Hourly!AL8519/Input!$B$107*Input!$J$43*Input!$B$76*Input!$B$83</f>
        <v>0</v>
      </c>
      <c r="AI8519" s="19">
        <f>Hourly!AM8519/Input!$B$107*Input!$J$44*Input!$B$76*Input!$B$84</f>
        <v>0</v>
      </c>
      <c r="AJ8519" s="19">
        <f>Hourly!AN8519/Input!$B$107*Input!$J$45*Input!$B$76*Input!$B$85</f>
        <v>0</v>
      </c>
      <c r="AK8519" s="19">
        <f>Hourly!AO8519/Input!$B$107*Input!$J$46*Input!$B$76*Input!$B$86</f>
        <v>0</v>
      </c>
      <c r="AL8519" s="19">
        <f>Hourly!AP8519/Input!$B$107*Input!$J$47*Input!$B$76*Input!$B$87</f>
        <v>0</v>
      </c>
      <c r="AM8519" s="164">
        <f>Hourly!AQ8519/Input!$B$107*Input!$J$48*Input!$B$77*Input!$B$89</f>
        <v>0</v>
      </c>
      <c r="AN8519" s="165">
        <f t="shared" si="2131"/>
        <v>0</v>
      </c>
      <c r="AO8519" s="116">
        <f>Input!B$55*Input!$B$18*Input!B$112*Hourly!AR8519</f>
        <v>2398.5</v>
      </c>
      <c r="AP8519">
        <f>Input!B$113*Input!B$114*Input!B$90*Input!B$56*Hourly!AS8519</f>
        <v>11070</v>
      </c>
      <c r="AQ8519">
        <f>Input!B$90*Input!B$57*Hourly!AS8519</f>
        <v>11070</v>
      </c>
      <c r="AR8519" s="19">
        <f>0.5*Input!$B$63*Hourly!AU8519</f>
        <v>61.5</v>
      </c>
      <c r="AS8519" s="165">
        <f t="shared" si="2136"/>
        <v>24569.25</v>
      </c>
      <c r="AT8519" s="159">
        <f>AY8518+(Input!$B$66*1000*(Hourly!AX8519&gt;0)+AD8519+AN8519+AS8519+T8519*(Hourly!J8519-AY8518)+Q8519*(Hourly!G8519-AY8518))/(Q8519+T8519)*(1-EXP(-(Q8519+T8519)/(Input!$B$103*1000000)*3600))</f>
        <v>22.638369698690557</v>
      </c>
      <c r="AU8519" s="24">
        <f>AY8518+(AD8519+AN8519+AS8519+T8519*(Hourly!J8519-AY8518)+Q8519*(Hourly!G8519-AY8518))/(Q8519+T8519)*(1-EXP(-(Q8519+T8519)/(Input!$B$103*1000000)*3600))</f>
        <v>19.941421946560439</v>
      </c>
      <c r="AV8519" s="24">
        <f>AY8518+(-Input!$B$67*1000*(Hourly!AX8519&gt;0)+AD8519+AN8519+AS8519+T8519*(Hourly!J8519-AY8518)+R8519*(Hourly!G8519-AY8518))/(R8519+T8519)*(1-EXP(-(R8519+T8519)/(Input!$B$103*1000000)*3600))</f>
        <v>16.890159710321299</v>
      </c>
      <c r="AW8519" s="160">
        <f>AY8518+(AD8519+AN8519+AS8519+T8519*(Hourly!J8519-AY8518)+R8519*(Hourly!G8519-AY8518))/(R8519+T8519)*(1-EXP(-(R8519+T8519)/(Input!$B$103*1000000)*3600))</f>
        <v>19.547000324483559</v>
      </c>
      <c r="AX8519" s="24"/>
      <c r="AY8519" s="167">
        <f t="shared" si="2137"/>
        <v>20</v>
      </c>
      <c r="BA8519" s="159">
        <f>IF(BI8519,Input!$B$66*1000*(Hourly!AX8519&gt;0),IF(BJ8519,-(AD8519+AN8519+AS8519+T8519*(Hourly!J8519-AY8518)+Q8519*(Hourly!G8519-AY8518))+(Q8519+T8519)*(BE8519-AY8518)/(1-EXP(-(Q8519+T8519)/(Input!$B$103*1000000)*3600))))/1000</f>
        <v>21.720129132385285</v>
      </c>
      <c r="BB8519" s="24">
        <f>IF(BO8519,-Input!$B$67*1000*(Hourly!AX8519&gt;0),IF(BN8519,-(AD8519+AN8519+AS8519+T8519*(Hourly!J8519-AY8518)+R8519*(Hourly!G8519-AY8518))+(R8519+T8519)*(BF8519-AY8518)/(1-EXP(-(R8519+T8519)/(Input!$B$103*1000000)*3600))))/1000</f>
        <v>0</v>
      </c>
      <c r="BC8519" s="160">
        <f t="shared" si="2138"/>
        <v>21.720129132385285</v>
      </c>
      <c r="BD8519" s="24"/>
      <c r="BE8519" s="116">
        <f>IF(Hourly!AT8519=1,Input!$B$4,IF(Hourly!AT8519=0.5,Input!$F$4,0))</f>
        <v>20</v>
      </c>
      <c r="BF8519">
        <f>IF(Hourly!AT8519=1,Input!$B$5,IF(Hourly!AT8519=0.5,Input!$F$5,0))</f>
        <v>24</v>
      </c>
      <c r="BG8519" s="9">
        <f>Input!$B$35+0.0000000001</f>
        <v>23.900000000099997</v>
      </c>
      <c r="BI8519" s="116">
        <f t="shared" si="2139"/>
        <v>0</v>
      </c>
      <c r="BJ8519">
        <f t="shared" si="2140"/>
        <v>1</v>
      </c>
      <c r="BK8519">
        <f t="shared" si="2141"/>
        <v>0</v>
      </c>
      <c r="BL8519">
        <f t="shared" si="2142"/>
        <v>0</v>
      </c>
      <c r="BM8519">
        <f t="shared" si="2143"/>
        <v>0</v>
      </c>
      <c r="BN8519">
        <f t="shared" si="2144"/>
        <v>0</v>
      </c>
      <c r="BO8519" s="9">
        <f t="shared" si="2145"/>
        <v>0</v>
      </c>
      <c r="BR8519" s="116">
        <f t="shared" si="2132"/>
        <v>246</v>
      </c>
      <c r="BS8519" s="39">
        <v>44.729123766730048</v>
      </c>
      <c r="BT8519" s="168">
        <v>0</v>
      </c>
      <c r="BV8519" s="116">
        <f>IF(Hourly!$AR8519&gt;0,AY8519,"")</f>
        <v>20</v>
      </c>
      <c r="BW8519">
        <f>IF(AND(BV8519&gt;(20.8+0.33*Hourly!$I8519),(BV8519&gt;24),(BV8519&lt;&gt;"")),1,0)</f>
        <v>0</v>
      </c>
      <c r="BX8519">
        <f>IF(AND(BV8519&gt;(21.8+0.33*Hourly!$I8519),(BV8519&gt;24),(BV8519&lt;&gt;"")),1,0)</f>
        <v>0</v>
      </c>
      <c r="BY8519" s="9">
        <f>IF(AND(BV8519&gt;(22.8+0.33*Hourly!$I8519),(BV8519&gt;24),(BV8519&lt;&gt;"")),1,0)</f>
        <v>0</v>
      </c>
    </row>
    <row r="8520" spans="5:77" x14ac:dyDescent="0.35">
      <c r="E8520">
        <f>Hourly!A8520</f>
        <v>2003</v>
      </c>
      <c r="F8520">
        <f>Hourly!B8520</f>
        <v>12</v>
      </c>
      <c r="G8520">
        <f>Hourly!C8520</f>
        <v>21</v>
      </c>
      <c r="H8520">
        <f>Hourly!D8520</f>
        <v>20</v>
      </c>
      <c r="I8520" s="163">
        <v>8516</v>
      </c>
      <c r="J8520" s="19">
        <f>Input!B$22*Input!B$79</f>
        <v>1411.3439999999998</v>
      </c>
      <c r="K8520" s="19">
        <f>Input!B$76*Input!B$88</f>
        <v>656.99775609756091</v>
      </c>
      <c r="L8520" s="19">
        <f>Input!B$77*Input!B$89</f>
        <v>130.99152542372883</v>
      </c>
      <c r="M8520" s="164">
        <f t="shared" si="2133"/>
        <v>2199.3332815212898</v>
      </c>
      <c r="N8520" s="165">
        <f>(Input!B$109*Input!B$102)/3600*Input!B$108</f>
        <v>740.21399999999983</v>
      </c>
      <c r="O8520" s="165">
        <f>(1-Input!B$61)*(Input!B$109*Input!B$33)/3600*Input!B$108*Hourly!AU8520</f>
        <v>444.12839999999994</v>
      </c>
      <c r="P8520" s="19">
        <f>IF(AND(AY8519&gt;Hourly!G8520),(Input!B$109*(Input!B$33*Hourly!AU8520+Input!B$36))/3600*Input!B$108,(1-Input!B$61)*(Input!B$109*Input!B$33)/3600*Input!B$108*Hourly!AU8520)</f>
        <v>11547.338400000001</v>
      </c>
      <c r="Q8520" s="19">
        <f t="shared" si="2130"/>
        <v>3383.6756815212898</v>
      </c>
      <c r="R8520" s="19">
        <f t="shared" si="2134"/>
        <v>14486.885681521289</v>
      </c>
      <c r="S8520" s="165"/>
      <c r="T8520" s="165">
        <f>Input!B$78*Input!B$91</f>
        <v>189.625</v>
      </c>
      <c r="U8520" s="19">
        <f>IF(AND($AY8519&gt;Input!$B$52,Hourly!AI8520&gt;Input!$B$51),Input!$B$93*Input!$F$40*Input!$J$8/100*Hourly!AI8520,Input!$B$93*Input!$B$40*Input!$J$8/100*Hourly!AI8520)</f>
        <v>0</v>
      </c>
      <c r="V8520" s="19">
        <f>IF(AND($AY8519&gt;Input!$B$52,Hourly!AJ8520&gt;Input!$B$51),Input!$B$94*Input!$F$41*Input!$J$9/100*Hourly!AJ8520,Input!$B$94*Input!$B$41*Input!$J$9/100*Hourly!AJ8520)</f>
        <v>0</v>
      </c>
      <c r="W8520" s="19">
        <f>IF(AND($AY8519&gt;Input!$B$52,Hourly!AK8520&gt;Input!$B$51),Input!$B$95*Input!$F$42*Input!$J$10/100*Hourly!AK8520,Input!$B$95*Input!$B$42*Input!$J$10/100*Hourly!AK8520)</f>
        <v>0</v>
      </c>
      <c r="X8520" s="19">
        <f>IF(AND($AY8519&gt;Input!$B$52,Hourly!AL8520&gt;Input!$B$51),Input!$B$96*Input!$F$43*Input!$J$11/100*Hourly!AL8520,Input!$B$96*Input!$B$43*Input!$J$11/100*Hourly!AL8520)</f>
        <v>0</v>
      </c>
      <c r="Y8520" s="19">
        <f>IF(AND($AY8519&gt;Input!$B$52,Hourly!AM8520&gt;Input!$B$51),Input!$B$97*Input!$F$44*Input!$J$12/100*Hourly!AM8520,Input!$B$97*Input!$B$44*Input!$J$12/100*Hourly!AM8520)</f>
        <v>0</v>
      </c>
      <c r="Z8520" s="19">
        <f>IF(AND($AY8519&gt;Input!$B$52,Hourly!AN8520&gt;Input!$B$51),Input!$B$98*Input!$F$45*Input!$J$13/100*Hourly!AN8520,Input!$B$98*Input!$B$45*Input!$J$13/100*Hourly!AN8520)</f>
        <v>0</v>
      </c>
      <c r="AA8520" s="19">
        <f>IF(AND($AY8519&gt;Input!$B$52,Hourly!AO8520&gt;Input!$B$51),Input!$B$99*Input!$F$46*Input!$J$14/100*Hourly!AO8520,Input!$B$99*Input!$B$46*Input!$J$14/100*Hourly!AO8520)</f>
        <v>0</v>
      </c>
      <c r="AB8520" s="19">
        <f>IF(AND($AY8519&gt;Input!$B$52,Hourly!AP8520&gt;Input!$B$51),Input!$B$100*Input!$F$47*Input!$J$15/100*Hourly!AP8520,Input!$B$100*Input!$B$47*Input!$J$15/100*Hourly!AP8520)</f>
        <v>0</v>
      </c>
      <c r="AC8520" s="19">
        <f>IF(AND($AY8519&gt;Input!$B$52,Hourly!AQ8520&gt;Input!$B$51),Input!$B$101*Input!$F$48*Input!$J$16/100*Hourly!AQ8520,Input!$B$101*Input!$B$48*Input!$J$16/100*Hourly!AQ8520)</f>
        <v>0</v>
      </c>
      <c r="AD8520" s="165">
        <f t="shared" si="2135"/>
        <v>0</v>
      </c>
      <c r="AE8520" s="19">
        <f>Hourly!AI8520/Input!$B$107*Input!$J$40*Input!$B$76*Input!$B$80</f>
        <v>0</v>
      </c>
      <c r="AF8520" s="19">
        <f>Hourly!AJ8520/Input!$B$107*Input!$J$41*Input!$B$76*Input!$B$81</f>
        <v>0</v>
      </c>
      <c r="AG8520" s="19">
        <f>Hourly!AK8520/Input!$B$107*Input!$J$42*Input!$B$76*Input!$B$82</f>
        <v>0</v>
      </c>
      <c r="AH8520" s="19">
        <f>Hourly!AL8520/Input!$B$107*Input!$J$43*Input!$B$76*Input!$B$83</f>
        <v>0</v>
      </c>
      <c r="AI8520" s="19">
        <f>Hourly!AM8520/Input!$B$107*Input!$J$44*Input!$B$76*Input!$B$84</f>
        <v>0</v>
      </c>
      <c r="AJ8520" s="19">
        <f>Hourly!AN8520/Input!$B$107*Input!$J$45*Input!$B$76*Input!$B$85</f>
        <v>0</v>
      </c>
      <c r="AK8520" s="19">
        <f>Hourly!AO8520/Input!$B$107*Input!$J$46*Input!$B$76*Input!$B$86</f>
        <v>0</v>
      </c>
      <c r="AL8520" s="19">
        <f>Hourly!AP8520/Input!$B$107*Input!$J$47*Input!$B$76*Input!$B$87</f>
        <v>0</v>
      </c>
      <c r="AM8520" s="164">
        <f>Hourly!AQ8520/Input!$B$107*Input!$J$48*Input!$B$77*Input!$B$89</f>
        <v>0</v>
      </c>
      <c r="AN8520" s="165">
        <f t="shared" si="2131"/>
        <v>0</v>
      </c>
      <c r="AO8520" s="116">
        <f>Input!B$55*Input!$B$18*Input!B$112*Hourly!AR8520</f>
        <v>2398.5</v>
      </c>
      <c r="AP8520">
        <f>Input!B$113*Input!B$114*Input!B$90*Input!B$56*Hourly!AS8520</f>
        <v>11070</v>
      </c>
      <c r="AQ8520">
        <f>Input!B$90*Input!B$57*Hourly!AS8520</f>
        <v>11070</v>
      </c>
      <c r="AR8520" s="19">
        <f>0.5*Input!$B$63*Hourly!AU8520</f>
        <v>61.5</v>
      </c>
      <c r="AS8520" s="165">
        <f t="shared" si="2136"/>
        <v>24569.25</v>
      </c>
      <c r="AT8520" s="159">
        <f>AY8519+(Input!$B$66*1000*(Hourly!AX8520&gt;0)+AD8520+AN8520+AS8520+T8520*(Hourly!J8520-AY8519)+Q8520*(Hourly!G8520-AY8519))/(Q8520+T8520)*(1-EXP(-(Q8520+T8520)/(Input!$B$103*1000000)*3600))</f>
        <v>22.630156661819662</v>
      </c>
      <c r="AU8520" s="24">
        <f>AY8519+(AD8520+AN8520+AS8520+T8520*(Hourly!J8520-AY8519)+Q8520*(Hourly!G8520-AY8519))/(Q8520+T8520)*(1-EXP(-(Q8520+T8520)/(Input!$B$103*1000000)*3600))</f>
        <v>19.933208909689544</v>
      </c>
      <c r="AV8520" s="24">
        <f>AY8519+(-Input!$B$67*1000*(Hourly!AX8520&gt;0)+AD8520+AN8520+AS8520+T8520*(Hourly!J8520-AY8519)+R8520*(Hourly!G8520-AY8519))/(R8520+T8520)*(1-EXP(-(R8520+T8520)/(Input!$B$103*1000000)*3600))</f>
        <v>16.85551929869505</v>
      </c>
      <c r="AW8520" s="160">
        <f>AY8519+(AD8520+AN8520+AS8520+T8520*(Hourly!J8520-AY8519)+R8520*(Hourly!G8520-AY8519))/(R8520+T8520)*(1-EXP(-(R8520+T8520)/(Input!$B$103*1000000)*3600))</f>
        <v>19.512359912857306</v>
      </c>
      <c r="AX8520" s="24"/>
      <c r="AY8520" s="167">
        <f t="shared" si="2137"/>
        <v>20</v>
      </c>
      <c r="BA8520" s="159">
        <f>IF(BI8520,Input!$B$66*1000*(Hourly!AX8520&gt;0),IF(BJ8520,-(AD8520+AN8520+AS8520+T8520*(Hourly!J8520-AY8519)+Q8520*(Hourly!G8520-AY8519))+(Q8520+T8520)*(BE8520-AY8519)/(1-EXP(-(Q8520+T8520)/(Input!$B$103*1000000)*3600))))/1000</f>
        <v>24.765437245754445</v>
      </c>
      <c r="BB8520" s="24">
        <f>IF(BO8520,-Input!$B$67*1000*(Hourly!AX8520&gt;0),IF(BN8520,-(AD8520+AN8520+AS8520+T8520*(Hourly!J8520-AY8519)+R8520*(Hourly!G8520-AY8519))+(R8520+T8520)*(BF8520-AY8519)/(1-EXP(-(R8520+T8520)/(Input!$B$103*1000000)*3600))))/1000</f>
        <v>0</v>
      </c>
      <c r="BC8520" s="160">
        <f t="shared" si="2138"/>
        <v>24.765437245754445</v>
      </c>
      <c r="BD8520" s="24"/>
      <c r="BE8520" s="116">
        <f>IF(Hourly!AT8520=1,Input!$B$4,IF(Hourly!AT8520=0.5,Input!$F$4,0))</f>
        <v>20</v>
      </c>
      <c r="BF8520">
        <f>IF(Hourly!AT8520=1,Input!$B$5,IF(Hourly!AT8520=0.5,Input!$F$5,0))</f>
        <v>24</v>
      </c>
      <c r="BG8520" s="9">
        <f>Input!$B$35+0.0000000001</f>
        <v>23.900000000099997</v>
      </c>
      <c r="BI8520" s="116">
        <f t="shared" si="2139"/>
        <v>0</v>
      </c>
      <c r="BJ8520">
        <f t="shared" si="2140"/>
        <v>1</v>
      </c>
      <c r="BK8520">
        <f t="shared" si="2141"/>
        <v>0</v>
      </c>
      <c r="BL8520">
        <f t="shared" si="2142"/>
        <v>0</v>
      </c>
      <c r="BM8520">
        <f t="shared" si="2143"/>
        <v>0</v>
      </c>
      <c r="BN8520">
        <f t="shared" si="2144"/>
        <v>0</v>
      </c>
      <c r="BO8520" s="9">
        <f t="shared" si="2145"/>
        <v>0</v>
      </c>
      <c r="BR8520" s="116">
        <f t="shared" si="2132"/>
        <v>245</v>
      </c>
      <c r="BS8520" s="39">
        <v>44.729123766730048</v>
      </c>
      <c r="BT8520" s="168">
        <v>0</v>
      </c>
      <c r="BV8520" s="116">
        <f>IF(Hourly!$AR8520&gt;0,AY8520,"")</f>
        <v>20</v>
      </c>
      <c r="BW8520">
        <f>IF(AND(BV8520&gt;(20.8+0.33*Hourly!$I8520),(BV8520&gt;24),(BV8520&lt;&gt;"")),1,0)</f>
        <v>0</v>
      </c>
      <c r="BX8520">
        <f>IF(AND(BV8520&gt;(21.8+0.33*Hourly!$I8520),(BV8520&gt;24),(BV8520&lt;&gt;"")),1,0)</f>
        <v>0</v>
      </c>
      <c r="BY8520" s="9">
        <f>IF(AND(BV8520&gt;(22.8+0.33*Hourly!$I8520),(BV8520&gt;24),(BV8520&lt;&gt;"")),1,0)</f>
        <v>0</v>
      </c>
    </row>
    <row r="8521" spans="5:77" x14ac:dyDescent="0.35">
      <c r="E8521">
        <f>Hourly!A8521</f>
        <v>2003</v>
      </c>
      <c r="F8521">
        <f>Hourly!B8521</f>
        <v>12</v>
      </c>
      <c r="G8521">
        <f>Hourly!C8521</f>
        <v>21</v>
      </c>
      <c r="H8521">
        <f>Hourly!D8521</f>
        <v>21</v>
      </c>
      <c r="I8521" s="163">
        <v>8517</v>
      </c>
      <c r="J8521" s="19">
        <f>Input!B$22*Input!B$79</f>
        <v>1411.3439999999998</v>
      </c>
      <c r="K8521" s="19">
        <f>Input!B$76*Input!B$88</f>
        <v>656.99775609756091</v>
      </c>
      <c r="L8521" s="19">
        <f>Input!B$77*Input!B$89</f>
        <v>130.99152542372883</v>
      </c>
      <c r="M8521" s="164">
        <f t="shared" si="2133"/>
        <v>2199.3332815212898</v>
      </c>
      <c r="N8521" s="165">
        <f>(Input!B$109*Input!B$102)/3600*Input!B$108</f>
        <v>740.21399999999983</v>
      </c>
      <c r="O8521" s="165">
        <f>(1-Input!B$61)*(Input!B$109*Input!B$33)/3600*Input!B$108*Hourly!AU8521</f>
        <v>444.12839999999994</v>
      </c>
      <c r="P8521" s="19">
        <f>IF(AND(AY8520&gt;Hourly!G8521),(Input!B$109*(Input!B$33*Hourly!AU8521+Input!B$36))/3600*Input!B$108,(1-Input!B$61)*(Input!B$109*Input!B$33)/3600*Input!B$108*Hourly!AU8521)</f>
        <v>11547.338400000001</v>
      </c>
      <c r="Q8521" s="19">
        <f t="shared" si="2130"/>
        <v>3383.6756815212898</v>
      </c>
      <c r="R8521" s="19">
        <f t="shared" si="2134"/>
        <v>14486.885681521289</v>
      </c>
      <c r="S8521" s="165"/>
      <c r="T8521" s="165">
        <f>Input!B$78*Input!B$91</f>
        <v>189.625</v>
      </c>
      <c r="U8521" s="19">
        <f>IF(AND($AY8520&gt;Input!$B$52,Hourly!AI8521&gt;Input!$B$51),Input!$B$93*Input!$F$40*Input!$J$8/100*Hourly!AI8521,Input!$B$93*Input!$B$40*Input!$J$8/100*Hourly!AI8521)</f>
        <v>0</v>
      </c>
      <c r="V8521" s="19">
        <f>IF(AND($AY8520&gt;Input!$B$52,Hourly!AJ8521&gt;Input!$B$51),Input!$B$94*Input!$F$41*Input!$J$9/100*Hourly!AJ8521,Input!$B$94*Input!$B$41*Input!$J$9/100*Hourly!AJ8521)</f>
        <v>0</v>
      </c>
      <c r="W8521" s="19">
        <f>IF(AND($AY8520&gt;Input!$B$52,Hourly!AK8521&gt;Input!$B$51),Input!$B$95*Input!$F$42*Input!$J$10/100*Hourly!AK8521,Input!$B$95*Input!$B$42*Input!$J$10/100*Hourly!AK8521)</f>
        <v>0</v>
      </c>
      <c r="X8521" s="19">
        <f>IF(AND($AY8520&gt;Input!$B$52,Hourly!AL8521&gt;Input!$B$51),Input!$B$96*Input!$F$43*Input!$J$11/100*Hourly!AL8521,Input!$B$96*Input!$B$43*Input!$J$11/100*Hourly!AL8521)</f>
        <v>0</v>
      </c>
      <c r="Y8521" s="19">
        <f>IF(AND($AY8520&gt;Input!$B$52,Hourly!AM8521&gt;Input!$B$51),Input!$B$97*Input!$F$44*Input!$J$12/100*Hourly!AM8521,Input!$B$97*Input!$B$44*Input!$J$12/100*Hourly!AM8521)</f>
        <v>0</v>
      </c>
      <c r="Z8521" s="19">
        <f>IF(AND($AY8520&gt;Input!$B$52,Hourly!AN8521&gt;Input!$B$51),Input!$B$98*Input!$F$45*Input!$J$13/100*Hourly!AN8521,Input!$B$98*Input!$B$45*Input!$J$13/100*Hourly!AN8521)</f>
        <v>0</v>
      </c>
      <c r="AA8521" s="19">
        <f>IF(AND($AY8520&gt;Input!$B$52,Hourly!AO8521&gt;Input!$B$51),Input!$B$99*Input!$F$46*Input!$J$14/100*Hourly!AO8521,Input!$B$99*Input!$B$46*Input!$J$14/100*Hourly!AO8521)</f>
        <v>0</v>
      </c>
      <c r="AB8521" s="19">
        <f>IF(AND($AY8520&gt;Input!$B$52,Hourly!AP8521&gt;Input!$B$51),Input!$B$100*Input!$F$47*Input!$J$15/100*Hourly!AP8521,Input!$B$100*Input!$B$47*Input!$J$15/100*Hourly!AP8521)</f>
        <v>0</v>
      </c>
      <c r="AC8521" s="19">
        <f>IF(AND($AY8520&gt;Input!$B$52,Hourly!AQ8521&gt;Input!$B$51),Input!$B$101*Input!$F$48*Input!$J$16/100*Hourly!AQ8521,Input!$B$101*Input!$B$48*Input!$J$16/100*Hourly!AQ8521)</f>
        <v>0</v>
      </c>
      <c r="AD8521" s="165">
        <f t="shared" si="2135"/>
        <v>0</v>
      </c>
      <c r="AE8521" s="19">
        <f>Hourly!AI8521/Input!$B$107*Input!$J$40*Input!$B$76*Input!$B$80</f>
        <v>0</v>
      </c>
      <c r="AF8521" s="19">
        <f>Hourly!AJ8521/Input!$B$107*Input!$J$41*Input!$B$76*Input!$B$81</f>
        <v>0</v>
      </c>
      <c r="AG8521" s="19">
        <f>Hourly!AK8521/Input!$B$107*Input!$J$42*Input!$B$76*Input!$B$82</f>
        <v>0</v>
      </c>
      <c r="AH8521" s="19">
        <f>Hourly!AL8521/Input!$B$107*Input!$J$43*Input!$B$76*Input!$B$83</f>
        <v>0</v>
      </c>
      <c r="AI8521" s="19">
        <f>Hourly!AM8521/Input!$B$107*Input!$J$44*Input!$B$76*Input!$B$84</f>
        <v>0</v>
      </c>
      <c r="AJ8521" s="19">
        <f>Hourly!AN8521/Input!$B$107*Input!$J$45*Input!$B$76*Input!$B$85</f>
        <v>0</v>
      </c>
      <c r="AK8521" s="19">
        <f>Hourly!AO8521/Input!$B$107*Input!$J$46*Input!$B$76*Input!$B$86</f>
        <v>0</v>
      </c>
      <c r="AL8521" s="19">
        <f>Hourly!AP8521/Input!$B$107*Input!$J$47*Input!$B$76*Input!$B$87</f>
        <v>0</v>
      </c>
      <c r="AM8521" s="164">
        <f>Hourly!AQ8521/Input!$B$107*Input!$J$48*Input!$B$77*Input!$B$89</f>
        <v>0</v>
      </c>
      <c r="AN8521" s="165">
        <f t="shared" si="2131"/>
        <v>0</v>
      </c>
      <c r="AO8521" s="116">
        <f>Input!B$55*Input!$B$18*Input!B$112*Hourly!AR8521</f>
        <v>2398.5</v>
      </c>
      <c r="AP8521">
        <f>Input!B$113*Input!B$114*Input!B$90*Input!B$56*Hourly!AS8521</f>
        <v>11070</v>
      </c>
      <c r="AQ8521">
        <f>Input!B$90*Input!B$57*Hourly!AS8521</f>
        <v>11070</v>
      </c>
      <c r="AR8521" s="19">
        <f>0.5*Input!$B$63*Hourly!AU8521</f>
        <v>61.5</v>
      </c>
      <c r="AS8521" s="165">
        <f t="shared" si="2136"/>
        <v>24569.25</v>
      </c>
      <c r="AT8521" s="159">
        <f>AY8520+(Input!$B$66*1000*(Hourly!AX8521&gt;0)+AD8521+AN8521+AS8521+T8521*(Hourly!J8521-AY8520)+Q8521*(Hourly!G8521-AY8520))/(Q8521+T8521)*(1-EXP(-(Q8521+T8521)/(Input!$B$103*1000000)*3600))</f>
        <v>22.610080349468589</v>
      </c>
      <c r="AU8521" s="24">
        <f>AY8520+(AD8521+AN8521+AS8521+T8521*(Hourly!J8521-AY8520)+Q8521*(Hourly!G8521-AY8520))/(Q8521+T8521)*(1-EXP(-(Q8521+T8521)/(Input!$B$103*1000000)*3600))</f>
        <v>19.913132597338468</v>
      </c>
      <c r="AV8521" s="24">
        <f>AY8520+(-Input!$B$67*1000*(Hourly!AX8521&gt;0)+AD8521+AN8521+AS8521+T8521*(Hourly!J8521-AY8520)+R8521*(Hourly!G8521-AY8520))/(R8521+T8521)*(1-EXP(-(R8521+T8521)/(Input!$B$103*1000000)*3600))</f>
        <v>16.770842736941987</v>
      </c>
      <c r="AW8521" s="160">
        <f>AY8520+(AD8521+AN8521+AS8521+T8521*(Hourly!J8521-AY8520)+R8521*(Hourly!G8521-AY8520))/(R8521+T8521)*(1-EXP(-(R8521+T8521)/(Input!$B$103*1000000)*3600))</f>
        <v>19.427683351104246</v>
      </c>
      <c r="AX8521" s="24"/>
      <c r="AY8521" s="167">
        <f t="shared" si="2137"/>
        <v>20</v>
      </c>
      <c r="BA8521" s="159">
        <f>IF(BI8521,Input!$B$66*1000*(Hourly!AX8521&gt;0),IF(BJ8521,-(AD8521+AN8521+AS8521+T8521*(Hourly!J8521-AY8520)+Q8521*(Hourly!G8521-AY8520))+(Q8521+T8521)*(BE8521-AY8520)/(1-EXP(-(Q8521+T8521)/(Input!$B$103*1000000)*3600))))/1000</f>
        <v>32.209523745101279</v>
      </c>
      <c r="BB8521" s="24">
        <f>IF(BO8521,-Input!$B$67*1000*(Hourly!AX8521&gt;0),IF(BN8521,-(AD8521+AN8521+AS8521+T8521*(Hourly!J8521-AY8520)+R8521*(Hourly!G8521-AY8520))+(R8521+T8521)*(BF8521-AY8520)/(1-EXP(-(R8521+T8521)/(Input!$B$103*1000000)*3600))))/1000</f>
        <v>0</v>
      </c>
      <c r="BC8521" s="160">
        <f t="shared" si="2138"/>
        <v>32.209523745101279</v>
      </c>
      <c r="BD8521" s="24"/>
      <c r="BE8521" s="116">
        <f>IF(Hourly!AT8521=1,Input!$B$4,IF(Hourly!AT8521=0.5,Input!$F$4,0))</f>
        <v>20</v>
      </c>
      <c r="BF8521">
        <f>IF(Hourly!AT8521=1,Input!$B$5,IF(Hourly!AT8521=0.5,Input!$F$5,0))</f>
        <v>24</v>
      </c>
      <c r="BG8521" s="9">
        <f>Input!$B$35+0.0000000001</f>
        <v>23.900000000099997</v>
      </c>
      <c r="BI8521" s="116">
        <f t="shared" si="2139"/>
        <v>0</v>
      </c>
      <c r="BJ8521">
        <f t="shared" si="2140"/>
        <v>1</v>
      </c>
      <c r="BK8521">
        <f t="shared" si="2141"/>
        <v>0</v>
      </c>
      <c r="BL8521">
        <f t="shared" si="2142"/>
        <v>0</v>
      </c>
      <c r="BM8521">
        <f t="shared" si="2143"/>
        <v>0</v>
      </c>
      <c r="BN8521">
        <f t="shared" si="2144"/>
        <v>0</v>
      </c>
      <c r="BO8521" s="9">
        <f t="shared" si="2145"/>
        <v>0</v>
      </c>
      <c r="BR8521" s="116">
        <f t="shared" si="2132"/>
        <v>244</v>
      </c>
      <c r="BS8521" s="39">
        <v>44.729123766730048</v>
      </c>
      <c r="BT8521" s="168">
        <v>0</v>
      </c>
      <c r="BV8521" s="116">
        <f>IF(Hourly!$AR8521&gt;0,AY8521,"")</f>
        <v>20</v>
      </c>
      <c r="BW8521">
        <f>IF(AND(BV8521&gt;(20.8+0.33*Hourly!$I8521),(BV8521&gt;24),(BV8521&lt;&gt;"")),1,0)</f>
        <v>0</v>
      </c>
      <c r="BX8521">
        <f>IF(AND(BV8521&gt;(21.8+0.33*Hourly!$I8521),(BV8521&gt;24),(BV8521&lt;&gt;"")),1,0)</f>
        <v>0</v>
      </c>
      <c r="BY8521" s="9">
        <f>IF(AND(BV8521&gt;(22.8+0.33*Hourly!$I8521),(BV8521&gt;24),(BV8521&lt;&gt;"")),1,0)</f>
        <v>0</v>
      </c>
    </row>
    <row r="8522" spans="5:77" x14ac:dyDescent="0.35">
      <c r="E8522">
        <f>Hourly!A8522</f>
        <v>2003</v>
      </c>
      <c r="F8522">
        <f>Hourly!B8522</f>
        <v>12</v>
      </c>
      <c r="G8522">
        <f>Hourly!C8522</f>
        <v>21</v>
      </c>
      <c r="H8522">
        <f>Hourly!D8522</f>
        <v>22</v>
      </c>
      <c r="I8522" s="163">
        <v>8518</v>
      </c>
      <c r="J8522" s="19">
        <f>Input!B$22*Input!B$79</f>
        <v>1411.3439999999998</v>
      </c>
      <c r="K8522" s="19">
        <f>Input!B$76*Input!B$88</f>
        <v>656.99775609756091</v>
      </c>
      <c r="L8522" s="19">
        <f>Input!B$77*Input!B$89</f>
        <v>130.99152542372883</v>
      </c>
      <c r="M8522" s="164">
        <f t="shared" si="2133"/>
        <v>2199.3332815212898</v>
      </c>
      <c r="N8522" s="165">
        <f>(Input!B$109*Input!B$102)/3600*Input!B$108</f>
        <v>740.21399999999983</v>
      </c>
      <c r="O8522" s="165">
        <f>(1-Input!B$61)*(Input!B$109*Input!B$33)/3600*Input!B$108*Hourly!AU8522</f>
        <v>444.12839999999994</v>
      </c>
      <c r="P8522" s="19">
        <f>IF(AND(AY8521&gt;Hourly!G8522),(Input!B$109*(Input!B$33*Hourly!AU8522+Input!B$36))/3600*Input!B$108,(1-Input!B$61)*(Input!B$109*Input!B$33)/3600*Input!B$108*Hourly!AU8522)</f>
        <v>11547.338400000001</v>
      </c>
      <c r="Q8522" s="19">
        <f t="shared" si="2130"/>
        <v>3383.6756815212898</v>
      </c>
      <c r="R8522" s="19">
        <f t="shared" si="2134"/>
        <v>14486.885681521289</v>
      </c>
      <c r="S8522" s="165"/>
      <c r="T8522" s="165">
        <f>Input!B$78*Input!B$91</f>
        <v>189.625</v>
      </c>
      <c r="U8522" s="19">
        <f>IF(AND($AY8521&gt;Input!$B$52,Hourly!AI8522&gt;Input!$B$51),Input!$B$93*Input!$F$40*Input!$J$8/100*Hourly!AI8522,Input!$B$93*Input!$B$40*Input!$J$8/100*Hourly!AI8522)</f>
        <v>0</v>
      </c>
      <c r="V8522" s="19">
        <f>IF(AND($AY8521&gt;Input!$B$52,Hourly!AJ8522&gt;Input!$B$51),Input!$B$94*Input!$F$41*Input!$J$9/100*Hourly!AJ8522,Input!$B$94*Input!$B$41*Input!$J$9/100*Hourly!AJ8522)</f>
        <v>0</v>
      </c>
      <c r="W8522" s="19">
        <f>IF(AND($AY8521&gt;Input!$B$52,Hourly!AK8522&gt;Input!$B$51),Input!$B$95*Input!$F$42*Input!$J$10/100*Hourly!AK8522,Input!$B$95*Input!$B$42*Input!$J$10/100*Hourly!AK8522)</f>
        <v>0</v>
      </c>
      <c r="X8522" s="19">
        <f>IF(AND($AY8521&gt;Input!$B$52,Hourly!AL8522&gt;Input!$B$51),Input!$B$96*Input!$F$43*Input!$J$11/100*Hourly!AL8522,Input!$B$96*Input!$B$43*Input!$J$11/100*Hourly!AL8522)</f>
        <v>0</v>
      </c>
      <c r="Y8522" s="19">
        <f>IF(AND($AY8521&gt;Input!$B$52,Hourly!AM8522&gt;Input!$B$51),Input!$B$97*Input!$F$44*Input!$J$12/100*Hourly!AM8522,Input!$B$97*Input!$B$44*Input!$J$12/100*Hourly!AM8522)</f>
        <v>0</v>
      </c>
      <c r="Z8522" s="19">
        <f>IF(AND($AY8521&gt;Input!$B$52,Hourly!AN8522&gt;Input!$B$51),Input!$B$98*Input!$F$45*Input!$J$13/100*Hourly!AN8522,Input!$B$98*Input!$B$45*Input!$J$13/100*Hourly!AN8522)</f>
        <v>0</v>
      </c>
      <c r="AA8522" s="19">
        <f>IF(AND($AY8521&gt;Input!$B$52,Hourly!AO8522&gt;Input!$B$51),Input!$B$99*Input!$F$46*Input!$J$14/100*Hourly!AO8522,Input!$B$99*Input!$B$46*Input!$J$14/100*Hourly!AO8522)</f>
        <v>0</v>
      </c>
      <c r="AB8522" s="19">
        <f>IF(AND($AY8521&gt;Input!$B$52,Hourly!AP8522&gt;Input!$B$51),Input!$B$100*Input!$F$47*Input!$J$15/100*Hourly!AP8522,Input!$B$100*Input!$B$47*Input!$J$15/100*Hourly!AP8522)</f>
        <v>0</v>
      </c>
      <c r="AC8522" s="19">
        <f>IF(AND($AY8521&gt;Input!$B$52,Hourly!AQ8522&gt;Input!$B$51),Input!$B$101*Input!$F$48*Input!$J$16/100*Hourly!AQ8522,Input!$B$101*Input!$B$48*Input!$J$16/100*Hourly!AQ8522)</f>
        <v>0</v>
      </c>
      <c r="AD8522" s="165">
        <f t="shared" si="2135"/>
        <v>0</v>
      </c>
      <c r="AE8522" s="19">
        <f>Hourly!AI8522/Input!$B$107*Input!$J$40*Input!$B$76*Input!$B$80</f>
        <v>0</v>
      </c>
      <c r="AF8522" s="19">
        <f>Hourly!AJ8522/Input!$B$107*Input!$J$41*Input!$B$76*Input!$B$81</f>
        <v>0</v>
      </c>
      <c r="AG8522" s="19">
        <f>Hourly!AK8522/Input!$B$107*Input!$J$42*Input!$B$76*Input!$B$82</f>
        <v>0</v>
      </c>
      <c r="AH8522" s="19">
        <f>Hourly!AL8522/Input!$B$107*Input!$J$43*Input!$B$76*Input!$B$83</f>
        <v>0</v>
      </c>
      <c r="AI8522" s="19">
        <f>Hourly!AM8522/Input!$B$107*Input!$J$44*Input!$B$76*Input!$B$84</f>
        <v>0</v>
      </c>
      <c r="AJ8522" s="19">
        <f>Hourly!AN8522/Input!$B$107*Input!$J$45*Input!$B$76*Input!$B$85</f>
        <v>0</v>
      </c>
      <c r="AK8522" s="19">
        <f>Hourly!AO8522/Input!$B$107*Input!$J$46*Input!$B$76*Input!$B$86</f>
        <v>0</v>
      </c>
      <c r="AL8522" s="19">
        <f>Hourly!AP8522/Input!$B$107*Input!$J$47*Input!$B$76*Input!$B$87</f>
        <v>0</v>
      </c>
      <c r="AM8522" s="164">
        <f>Hourly!AQ8522/Input!$B$107*Input!$J$48*Input!$B$77*Input!$B$89</f>
        <v>0</v>
      </c>
      <c r="AN8522" s="165">
        <f t="shared" si="2131"/>
        <v>0</v>
      </c>
      <c r="AO8522" s="116">
        <f>Input!B$55*Input!$B$18*Input!B$112*Hourly!AR8522</f>
        <v>2398.5</v>
      </c>
      <c r="AP8522">
        <f>Input!B$113*Input!B$114*Input!B$90*Input!B$56*Hourly!AS8522</f>
        <v>11070</v>
      </c>
      <c r="AQ8522">
        <f>Input!B$90*Input!B$57*Hourly!AS8522</f>
        <v>11070</v>
      </c>
      <c r="AR8522" s="19">
        <f>0.5*Input!$B$63*Hourly!AU8522</f>
        <v>61.5</v>
      </c>
      <c r="AS8522" s="165">
        <f t="shared" si="2136"/>
        <v>24569.25</v>
      </c>
      <c r="AT8522" s="159">
        <f>AY8521+(Input!$B$66*1000*(Hourly!AX8522&gt;0)+AD8522+AN8522+AS8522+T8522*(Hourly!J8522-AY8521)+Q8522*(Hourly!G8522-AY8521))/(Q8522+T8522)*(1-EXP(-(Q8522+T8522)/(Input!$B$103*1000000)*3600))</f>
        <v>22.608255230163945</v>
      </c>
      <c r="AU8522" s="24">
        <f>AY8521+(AD8522+AN8522+AS8522+T8522*(Hourly!J8522-AY8521)+Q8522*(Hourly!G8522-AY8521))/(Q8522+T8522)*(1-EXP(-(Q8522+T8522)/(Input!$B$103*1000000)*3600))</f>
        <v>19.911307478033823</v>
      </c>
      <c r="AV8522" s="24">
        <f>AY8521+(-Input!$B$67*1000*(Hourly!AX8522&gt;0)+AD8522+AN8522+AS8522+T8522*(Hourly!J8522-AY8521)+R8522*(Hourly!G8522-AY8521))/(R8522+T8522)*(1-EXP(-(R8522+T8522)/(Input!$B$103*1000000)*3600))</f>
        <v>16.763144867691711</v>
      </c>
      <c r="AW8522" s="160">
        <f>AY8521+(AD8522+AN8522+AS8522+T8522*(Hourly!J8522-AY8521)+R8522*(Hourly!G8522-AY8521))/(R8522+T8522)*(1-EXP(-(R8522+T8522)/(Input!$B$103*1000000)*3600))</f>
        <v>19.419985481853967</v>
      </c>
      <c r="AX8522" s="24"/>
      <c r="AY8522" s="167">
        <f t="shared" si="2137"/>
        <v>20</v>
      </c>
      <c r="BA8522" s="159">
        <f>IF(BI8522,Input!$B$66*1000*(Hourly!AX8522&gt;0),IF(BJ8522,-(AD8522+AN8522+AS8522+T8522*(Hourly!J8522-AY8521)+Q8522*(Hourly!G8522-AY8521))+(Q8522+T8522)*(BE8522-AY8521)/(1-EXP(-(Q8522+T8522)/(Input!$B$103*1000000)*3600))))/1000</f>
        <v>32.886258881405531</v>
      </c>
      <c r="BB8522" s="24">
        <f>IF(BO8522,-Input!$B$67*1000*(Hourly!AX8522&gt;0),IF(BN8522,-(AD8522+AN8522+AS8522+T8522*(Hourly!J8522-AY8521)+R8522*(Hourly!G8522-AY8521))+(R8522+T8522)*(BF8522-AY8521)/(1-EXP(-(R8522+T8522)/(Input!$B$103*1000000)*3600))))/1000</f>
        <v>0</v>
      </c>
      <c r="BC8522" s="160">
        <f t="shared" si="2138"/>
        <v>32.886258881405531</v>
      </c>
      <c r="BD8522" s="24"/>
      <c r="BE8522" s="116">
        <f>IF(Hourly!AT8522=1,Input!$B$4,IF(Hourly!AT8522=0.5,Input!$F$4,0))</f>
        <v>20</v>
      </c>
      <c r="BF8522">
        <f>IF(Hourly!AT8522=1,Input!$B$5,IF(Hourly!AT8522=0.5,Input!$F$5,0))</f>
        <v>24</v>
      </c>
      <c r="BG8522" s="9">
        <f>Input!$B$35+0.0000000001</f>
        <v>23.900000000099997</v>
      </c>
      <c r="BI8522" s="116">
        <f t="shared" si="2139"/>
        <v>0</v>
      </c>
      <c r="BJ8522">
        <f t="shared" si="2140"/>
        <v>1</v>
      </c>
      <c r="BK8522">
        <f t="shared" si="2141"/>
        <v>0</v>
      </c>
      <c r="BL8522">
        <f t="shared" si="2142"/>
        <v>0</v>
      </c>
      <c r="BM8522">
        <f t="shared" si="2143"/>
        <v>0</v>
      </c>
      <c r="BN8522">
        <f t="shared" si="2144"/>
        <v>0</v>
      </c>
      <c r="BO8522" s="9">
        <f t="shared" si="2145"/>
        <v>0</v>
      </c>
      <c r="BR8522" s="116">
        <f t="shared" si="2132"/>
        <v>243</v>
      </c>
      <c r="BS8522" s="39">
        <v>44.729123766730048</v>
      </c>
      <c r="BT8522" s="168">
        <v>0</v>
      </c>
      <c r="BV8522" s="116">
        <f>IF(Hourly!$AR8522&gt;0,AY8522,"")</f>
        <v>20</v>
      </c>
      <c r="BW8522">
        <f>IF(AND(BV8522&gt;(20.8+0.33*Hourly!$I8522),(BV8522&gt;24),(BV8522&lt;&gt;"")),1,0)</f>
        <v>0</v>
      </c>
      <c r="BX8522">
        <f>IF(AND(BV8522&gt;(21.8+0.33*Hourly!$I8522),(BV8522&gt;24),(BV8522&lt;&gt;"")),1,0)</f>
        <v>0</v>
      </c>
      <c r="BY8522" s="9">
        <f>IF(AND(BV8522&gt;(22.8+0.33*Hourly!$I8522),(BV8522&gt;24),(BV8522&lt;&gt;"")),1,0)</f>
        <v>0</v>
      </c>
    </row>
    <row r="8523" spans="5:77" x14ac:dyDescent="0.35">
      <c r="E8523">
        <f>Hourly!A8523</f>
        <v>2003</v>
      </c>
      <c r="F8523">
        <f>Hourly!B8523</f>
        <v>12</v>
      </c>
      <c r="G8523">
        <f>Hourly!C8523</f>
        <v>21</v>
      </c>
      <c r="H8523">
        <f>Hourly!D8523</f>
        <v>23</v>
      </c>
      <c r="I8523" s="163">
        <v>8519</v>
      </c>
      <c r="J8523" s="19">
        <f>Input!B$22*Input!B$79</f>
        <v>1411.3439999999998</v>
      </c>
      <c r="K8523" s="19">
        <f>Input!B$76*Input!B$88</f>
        <v>656.99775609756091</v>
      </c>
      <c r="L8523" s="19">
        <f>Input!B$77*Input!B$89</f>
        <v>130.99152542372883</v>
      </c>
      <c r="M8523" s="164">
        <f t="shared" si="2133"/>
        <v>2199.3332815212898</v>
      </c>
      <c r="N8523" s="165">
        <f>(Input!B$109*Input!B$102)/3600*Input!B$108</f>
        <v>740.21399999999983</v>
      </c>
      <c r="O8523" s="165">
        <f>(1-Input!B$61)*(Input!B$109*Input!B$33)/3600*Input!B$108*Hourly!AU8523</f>
        <v>444.12839999999994</v>
      </c>
      <c r="P8523" s="19">
        <f>IF(AND(AY8522&gt;Hourly!G8523),(Input!B$109*(Input!B$33*Hourly!AU8523+Input!B$36))/3600*Input!B$108,(1-Input!B$61)*(Input!B$109*Input!B$33)/3600*Input!B$108*Hourly!AU8523)</f>
        <v>11547.338400000001</v>
      </c>
      <c r="Q8523" s="19">
        <f t="shared" si="2130"/>
        <v>3383.6756815212898</v>
      </c>
      <c r="R8523" s="19">
        <f t="shared" si="2134"/>
        <v>14486.885681521289</v>
      </c>
      <c r="S8523" s="165"/>
      <c r="T8523" s="165">
        <f>Input!B$78*Input!B$91</f>
        <v>189.625</v>
      </c>
      <c r="U8523" s="19">
        <f>IF(AND($AY8522&gt;Input!$B$52,Hourly!AI8523&gt;Input!$B$51),Input!$B$93*Input!$F$40*Input!$J$8/100*Hourly!AI8523,Input!$B$93*Input!$B$40*Input!$J$8/100*Hourly!AI8523)</f>
        <v>0</v>
      </c>
      <c r="V8523" s="19">
        <f>IF(AND($AY8522&gt;Input!$B$52,Hourly!AJ8523&gt;Input!$B$51),Input!$B$94*Input!$F$41*Input!$J$9/100*Hourly!AJ8523,Input!$B$94*Input!$B$41*Input!$J$9/100*Hourly!AJ8523)</f>
        <v>0</v>
      </c>
      <c r="W8523" s="19">
        <f>IF(AND($AY8522&gt;Input!$B$52,Hourly!AK8523&gt;Input!$B$51),Input!$B$95*Input!$F$42*Input!$J$10/100*Hourly!AK8523,Input!$B$95*Input!$B$42*Input!$J$10/100*Hourly!AK8523)</f>
        <v>0</v>
      </c>
      <c r="X8523" s="19">
        <f>IF(AND($AY8522&gt;Input!$B$52,Hourly!AL8523&gt;Input!$B$51),Input!$B$96*Input!$F$43*Input!$J$11/100*Hourly!AL8523,Input!$B$96*Input!$B$43*Input!$J$11/100*Hourly!AL8523)</f>
        <v>0</v>
      </c>
      <c r="Y8523" s="19">
        <f>IF(AND($AY8522&gt;Input!$B$52,Hourly!AM8523&gt;Input!$B$51),Input!$B$97*Input!$F$44*Input!$J$12/100*Hourly!AM8523,Input!$B$97*Input!$B$44*Input!$J$12/100*Hourly!AM8523)</f>
        <v>0</v>
      </c>
      <c r="Z8523" s="19">
        <f>IF(AND($AY8522&gt;Input!$B$52,Hourly!AN8523&gt;Input!$B$51),Input!$B$98*Input!$F$45*Input!$J$13/100*Hourly!AN8523,Input!$B$98*Input!$B$45*Input!$J$13/100*Hourly!AN8523)</f>
        <v>0</v>
      </c>
      <c r="AA8523" s="19">
        <f>IF(AND($AY8522&gt;Input!$B$52,Hourly!AO8523&gt;Input!$B$51),Input!$B$99*Input!$F$46*Input!$J$14/100*Hourly!AO8523,Input!$B$99*Input!$B$46*Input!$J$14/100*Hourly!AO8523)</f>
        <v>0</v>
      </c>
      <c r="AB8523" s="19">
        <f>IF(AND($AY8522&gt;Input!$B$52,Hourly!AP8523&gt;Input!$B$51),Input!$B$100*Input!$F$47*Input!$J$15/100*Hourly!AP8523,Input!$B$100*Input!$B$47*Input!$J$15/100*Hourly!AP8523)</f>
        <v>0</v>
      </c>
      <c r="AC8523" s="19">
        <f>IF(AND($AY8522&gt;Input!$B$52,Hourly!AQ8523&gt;Input!$B$51),Input!$B$101*Input!$F$48*Input!$J$16/100*Hourly!AQ8523,Input!$B$101*Input!$B$48*Input!$J$16/100*Hourly!AQ8523)</f>
        <v>0</v>
      </c>
      <c r="AD8523" s="165">
        <f t="shared" si="2135"/>
        <v>0</v>
      </c>
      <c r="AE8523" s="19">
        <f>Hourly!AI8523/Input!$B$107*Input!$J$40*Input!$B$76*Input!$B$80</f>
        <v>0</v>
      </c>
      <c r="AF8523" s="19">
        <f>Hourly!AJ8523/Input!$B$107*Input!$J$41*Input!$B$76*Input!$B$81</f>
        <v>0</v>
      </c>
      <c r="AG8523" s="19">
        <f>Hourly!AK8523/Input!$B$107*Input!$J$42*Input!$B$76*Input!$B$82</f>
        <v>0</v>
      </c>
      <c r="AH8523" s="19">
        <f>Hourly!AL8523/Input!$B$107*Input!$J$43*Input!$B$76*Input!$B$83</f>
        <v>0</v>
      </c>
      <c r="AI8523" s="19">
        <f>Hourly!AM8523/Input!$B$107*Input!$J$44*Input!$B$76*Input!$B$84</f>
        <v>0</v>
      </c>
      <c r="AJ8523" s="19">
        <f>Hourly!AN8523/Input!$B$107*Input!$J$45*Input!$B$76*Input!$B$85</f>
        <v>0</v>
      </c>
      <c r="AK8523" s="19">
        <f>Hourly!AO8523/Input!$B$107*Input!$J$46*Input!$B$76*Input!$B$86</f>
        <v>0</v>
      </c>
      <c r="AL8523" s="19">
        <f>Hourly!AP8523/Input!$B$107*Input!$J$47*Input!$B$76*Input!$B$87</f>
        <v>0</v>
      </c>
      <c r="AM8523" s="164">
        <f>Hourly!AQ8523/Input!$B$107*Input!$J$48*Input!$B$77*Input!$B$89</f>
        <v>0</v>
      </c>
      <c r="AN8523" s="165">
        <f t="shared" si="2131"/>
        <v>0</v>
      </c>
      <c r="AO8523" s="116">
        <f>Input!B$55*Input!$B$18*Input!B$112*Hourly!AR8523</f>
        <v>2398.5</v>
      </c>
      <c r="AP8523">
        <f>Input!B$113*Input!B$114*Input!B$90*Input!B$56*Hourly!AS8523</f>
        <v>11070</v>
      </c>
      <c r="AQ8523">
        <f>Input!B$90*Input!B$57*Hourly!AS8523</f>
        <v>11070</v>
      </c>
      <c r="AR8523" s="19">
        <f>0.5*Input!$B$63*Hourly!AU8523</f>
        <v>61.5</v>
      </c>
      <c r="AS8523" s="165">
        <f t="shared" si="2136"/>
        <v>24569.25</v>
      </c>
      <c r="AT8523" s="159">
        <f>AY8522+(Input!$B$66*1000*(Hourly!AX8523&gt;0)+AD8523+AN8523+AS8523+T8523*(Hourly!J8523-AY8522)+Q8523*(Hourly!G8523-AY8522))/(Q8523+T8523)*(1-EXP(-(Q8523+T8523)/(Input!$B$103*1000000)*3600))</f>
        <v>22.610080349468589</v>
      </c>
      <c r="AU8523" s="24">
        <f>AY8522+(AD8523+AN8523+AS8523+T8523*(Hourly!J8523-AY8522)+Q8523*(Hourly!G8523-AY8522))/(Q8523+T8523)*(1-EXP(-(Q8523+T8523)/(Input!$B$103*1000000)*3600))</f>
        <v>19.913132597338468</v>
      </c>
      <c r="AV8523" s="24">
        <f>AY8522+(-Input!$B$67*1000*(Hourly!AX8523&gt;0)+AD8523+AN8523+AS8523+T8523*(Hourly!J8523-AY8522)+R8523*(Hourly!G8523-AY8522))/(R8523+T8523)*(1-EXP(-(R8523+T8523)/(Input!$B$103*1000000)*3600))</f>
        <v>16.770842736941987</v>
      </c>
      <c r="AW8523" s="160">
        <f>AY8522+(AD8523+AN8523+AS8523+T8523*(Hourly!J8523-AY8522)+R8523*(Hourly!G8523-AY8522))/(R8523+T8523)*(1-EXP(-(R8523+T8523)/(Input!$B$103*1000000)*3600))</f>
        <v>19.427683351104246</v>
      </c>
      <c r="AX8523" s="24"/>
      <c r="AY8523" s="167">
        <f t="shared" si="2137"/>
        <v>20</v>
      </c>
      <c r="BA8523" s="159">
        <f>IF(BI8523,Input!$B$66*1000*(Hourly!AX8523&gt;0),IF(BJ8523,-(AD8523+AN8523+AS8523+T8523*(Hourly!J8523-AY8522)+Q8523*(Hourly!G8523-AY8522))+(Q8523+T8523)*(BE8523-AY8522)/(1-EXP(-(Q8523+T8523)/(Input!$B$103*1000000)*3600))))/1000</f>
        <v>32.209523745101279</v>
      </c>
      <c r="BB8523" s="24">
        <f>IF(BO8523,-Input!$B$67*1000*(Hourly!AX8523&gt;0),IF(BN8523,-(AD8523+AN8523+AS8523+T8523*(Hourly!J8523-AY8522)+R8523*(Hourly!G8523-AY8522))+(R8523+T8523)*(BF8523-AY8522)/(1-EXP(-(R8523+T8523)/(Input!$B$103*1000000)*3600))))/1000</f>
        <v>0</v>
      </c>
      <c r="BC8523" s="160">
        <f t="shared" si="2138"/>
        <v>32.209523745101279</v>
      </c>
      <c r="BD8523" s="24"/>
      <c r="BE8523" s="116">
        <f>IF(Hourly!AT8523=1,Input!$B$4,IF(Hourly!AT8523=0.5,Input!$F$4,0))</f>
        <v>20</v>
      </c>
      <c r="BF8523">
        <f>IF(Hourly!AT8523=1,Input!$B$5,IF(Hourly!AT8523=0.5,Input!$F$5,0))</f>
        <v>24</v>
      </c>
      <c r="BG8523" s="9">
        <f>Input!$B$35+0.0000000001</f>
        <v>23.900000000099997</v>
      </c>
      <c r="BI8523" s="116">
        <f t="shared" si="2139"/>
        <v>0</v>
      </c>
      <c r="BJ8523">
        <f t="shared" si="2140"/>
        <v>1</v>
      </c>
      <c r="BK8523">
        <f t="shared" si="2141"/>
        <v>0</v>
      </c>
      <c r="BL8523">
        <f t="shared" si="2142"/>
        <v>0</v>
      </c>
      <c r="BM8523">
        <f t="shared" si="2143"/>
        <v>0</v>
      </c>
      <c r="BN8523">
        <f t="shared" si="2144"/>
        <v>0</v>
      </c>
      <c r="BO8523" s="9">
        <f t="shared" si="2145"/>
        <v>0</v>
      </c>
      <c r="BR8523" s="116">
        <f t="shared" si="2132"/>
        <v>242</v>
      </c>
      <c r="BS8523" s="39">
        <v>44.729123766730048</v>
      </c>
      <c r="BT8523" s="168">
        <v>0</v>
      </c>
      <c r="BV8523" s="116">
        <f>IF(Hourly!$AR8523&gt;0,AY8523,"")</f>
        <v>20</v>
      </c>
      <c r="BW8523">
        <f>IF(AND(BV8523&gt;(20.8+0.33*Hourly!$I8523),(BV8523&gt;24),(BV8523&lt;&gt;"")),1,0)</f>
        <v>0</v>
      </c>
      <c r="BX8523">
        <f>IF(AND(BV8523&gt;(21.8+0.33*Hourly!$I8523),(BV8523&gt;24),(BV8523&lt;&gt;"")),1,0)</f>
        <v>0</v>
      </c>
      <c r="BY8523" s="9">
        <f>IF(AND(BV8523&gt;(22.8+0.33*Hourly!$I8523),(BV8523&gt;24),(BV8523&lt;&gt;"")),1,0)</f>
        <v>0</v>
      </c>
    </row>
    <row r="8524" spans="5:77" x14ac:dyDescent="0.35">
      <c r="E8524">
        <f>Hourly!A8524</f>
        <v>2003</v>
      </c>
      <c r="F8524">
        <f>Hourly!B8524</f>
        <v>12</v>
      </c>
      <c r="G8524">
        <f>Hourly!C8524</f>
        <v>21</v>
      </c>
      <c r="H8524">
        <f>Hourly!D8524</f>
        <v>24</v>
      </c>
      <c r="I8524" s="163">
        <v>8520</v>
      </c>
      <c r="J8524" s="19">
        <f>Input!B$22*Input!B$79</f>
        <v>1411.3439999999998</v>
      </c>
      <c r="K8524" s="19">
        <f>Input!B$76*Input!B$88</f>
        <v>656.99775609756091</v>
      </c>
      <c r="L8524" s="19">
        <f>Input!B$77*Input!B$89</f>
        <v>130.99152542372883</v>
      </c>
      <c r="M8524" s="164">
        <f t="shared" si="2133"/>
        <v>2199.3332815212898</v>
      </c>
      <c r="N8524" s="165">
        <f>(Input!B$109*Input!B$102)/3600*Input!B$108</f>
        <v>740.21399999999983</v>
      </c>
      <c r="O8524" s="165">
        <f>(1-Input!B$61)*(Input!B$109*Input!B$33)/3600*Input!B$108*Hourly!AU8524</f>
        <v>444.12839999999994</v>
      </c>
      <c r="P8524" s="19">
        <f>IF(AND(AY8523&gt;Hourly!G8524),(Input!B$109*(Input!B$33*Hourly!AU8524+Input!B$36))/3600*Input!B$108,(1-Input!B$61)*(Input!B$109*Input!B$33)/3600*Input!B$108*Hourly!AU8524)</f>
        <v>11547.338400000001</v>
      </c>
      <c r="Q8524" s="19">
        <f t="shared" si="2130"/>
        <v>3383.6756815212898</v>
      </c>
      <c r="R8524" s="19">
        <f t="shared" si="2134"/>
        <v>14486.885681521289</v>
      </c>
      <c r="S8524" s="165"/>
      <c r="T8524" s="165">
        <f>Input!B$78*Input!B$91</f>
        <v>189.625</v>
      </c>
      <c r="U8524" s="19">
        <f>IF(AND($AY8523&gt;Input!$B$52,Hourly!AI8524&gt;Input!$B$51),Input!$B$93*Input!$F$40*Input!$J$8/100*Hourly!AI8524,Input!$B$93*Input!$B$40*Input!$J$8/100*Hourly!AI8524)</f>
        <v>0</v>
      </c>
      <c r="V8524" s="19">
        <f>IF(AND($AY8523&gt;Input!$B$52,Hourly!AJ8524&gt;Input!$B$51),Input!$B$94*Input!$F$41*Input!$J$9/100*Hourly!AJ8524,Input!$B$94*Input!$B$41*Input!$J$9/100*Hourly!AJ8524)</f>
        <v>0</v>
      </c>
      <c r="W8524" s="19">
        <f>IF(AND($AY8523&gt;Input!$B$52,Hourly!AK8524&gt;Input!$B$51),Input!$B$95*Input!$F$42*Input!$J$10/100*Hourly!AK8524,Input!$B$95*Input!$B$42*Input!$J$10/100*Hourly!AK8524)</f>
        <v>0</v>
      </c>
      <c r="X8524" s="19">
        <f>IF(AND($AY8523&gt;Input!$B$52,Hourly!AL8524&gt;Input!$B$51),Input!$B$96*Input!$F$43*Input!$J$11/100*Hourly!AL8524,Input!$B$96*Input!$B$43*Input!$J$11/100*Hourly!AL8524)</f>
        <v>0</v>
      </c>
      <c r="Y8524" s="19">
        <f>IF(AND($AY8523&gt;Input!$B$52,Hourly!AM8524&gt;Input!$B$51),Input!$B$97*Input!$F$44*Input!$J$12/100*Hourly!AM8524,Input!$B$97*Input!$B$44*Input!$J$12/100*Hourly!AM8524)</f>
        <v>0</v>
      </c>
      <c r="Z8524" s="19">
        <f>IF(AND($AY8523&gt;Input!$B$52,Hourly!AN8524&gt;Input!$B$51),Input!$B$98*Input!$F$45*Input!$J$13/100*Hourly!AN8524,Input!$B$98*Input!$B$45*Input!$J$13/100*Hourly!AN8524)</f>
        <v>0</v>
      </c>
      <c r="AA8524" s="19">
        <f>IF(AND($AY8523&gt;Input!$B$52,Hourly!AO8524&gt;Input!$B$51),Input!$B$99*Input!$F$46*Input!$J$14/100*Hourly!AO8524,Input!$B$99*Input!$B$46*Input!$J$14/100*Hourly!AO8524)</f>
        <v>0</v>
      </c>
      <c r="AB8524" s="19">
        <f>IF(AND($AY8523&gt;Input!$B$52,Hourly!AP8524&gt;Input!$B$51),Input!$B$100*Input!$F$47*Input!$J$15/100*Hourly!AP8524,Input!$B$100*Input!$B$47*Input!$J$15/100*Hourly!AP8524)</f>
        <v>0</v>
      </c>
      <c r="AC8524" s="19">
        <f>IF(AND($AY8523&gt;Input!$B$52,Hourly!AQ8524&gt;Input!$B$51),Input!$B$101*Input!$F$48*Input!$J$16/100*Hourly!AQ8524,Input!$B$101*Input!$B$48*Input!$J$16/100*Hourly!AQ8524)</f>
        <v>0</v>
      </c>
      <c r="AD8524" s="165">
        <f t="shared" si="2135"/>
        <v>0</v>
      </c>
      <c r="AE8524" s="19">
        <f>Hourly!AI8524/Input!$B$107*Input!$J$40*Input!$B$76*Input!$B$80</f>
        <v>0</v>
      </c>
      <c r="AF8524" s="19">
        <f>Hourly!AJ8524/Input!$B$107*Input!$J$41*Input!$B$76*Input!$B$81</f>
        <v>0</v>
      </c>
      <c r="AG8524" s="19">
        <f>Hourly!AK8524/Input!$B$107*Input!$J$42*Input!$B$76*Input!$B$82</f>
        <v>0</v>
      </c>
      <c r="AH8524" s="19">
        <f>Hourly!AL8524/Input!$B$107*Input!$J$43*Input!$B$76*Input!$B$83</f>
        <v>0</v>
      </c>
      <c r="AI8524" s="19">
        <f>Hourly!AM8524/Input!$B$107*Input!$J$44*Input!$B$76*Input!$B$84</f>
        <v>0</v>
      </c>
      <c r="AJ8524" s="19">
        <f>Hourly!AN8524/Input!$B$107*Input!$J$45*Input!$B$76*Input!$B$85</f>
        <v>0</v>
      </c>
      <c r="AK8524" s="19">
        <f>Hourly!AO8524/Input!$B$107*Input!$J$46*Input!$B$76*Input!$B$86</f>
        <v>0</v>
      </c>
      <c r="AL8524" s="19">
        <f>Hourly!AP8524/Input!$B$107*Input!$J$47*Input!$B$76*Input!$B$87</f>
        <v>0</v>
      </c>
      <c r="AM8524" s="164">
        <f>Hourly!AQ8524/Input!$B$107*Input!$J$48*Input!$B$77*Input!$B$89</f>
        <v>0</v>
      </c>
      <c r="AN8524" s="165">
        <f t="shared" si="2131"/>
        <v>0</v>
      </c>
      <c r="AO8524" s="116">
        <f>Input!B$55*Input!$B$18*Input!B$112*Hourly!AR8524</f>
        <v>2398.5</v>
      </c>
      <c r="AP8524">
        <f>Input!B$113*Input!B$114*Input!B$90*Input!B$56*Hourly!AS8524</f>
        <v>11070</v>
      </c>
      <c r="AQ8524">
        <f>Input!B$90*Input!B$57*Hourly!AS8524</f>
        <v>11070</v>
      </c>
      <c r="AR8524" s="19">
        <f>0.5*Input!$B$63*Hourly!AU8524</f>
        <v>61.5</v>
      </c>
      <c r="AS8524" s="165">
        <f t="shared" si="2136"/>
        <v>24569.25</v>
      </c>
      <c r="AT8524" s="159">
        <f>AY8523+(Input!$B$66*1000*(Hourly!AX8524&gt;0)+AD8524+AN8524+AS8524+T8524*(Hourly!J8524-AY8523)+Q8524*(Hourly!G8524-AY8523))/(Q8524+T8524)*(1-EXP(-(Q8524+T8524)/(Input!$B$103*1000000)*3600))</f>
        <v>22.591829156422154</v>
      </c>
      <c r="AU8524" s="24">
        <f>AY8523+(AD8524+AN8524+AS8524+T8524*(Hourly!J8524-AY8523)+Q8524*(Hourly!G8524-AY8523))/(Q8524+T8524)*(1-EXP(-(Q8524+T8524)/(Input!$B$103*1000000)*3600))</f>
        <v>19.894881404292036</v>
      </c>
      <c r="AV8524" s="24">
        <f>AY8523+(-Input!$B$67*1000*(Hourly!AX8524&gt;0)+AD8524+AN8524+AS8524+T8524*(Hourly!J8524-AY8523)+R8524*(Hourly!G8524-AY8523))/(R8524+T8524)*(1-EXP(-(R8524+T8524)/(Input!$B$103*1000000)*3600))</f>
        <v>16.693864044439206</v>
      </c>
      <c r="AW8524" s="160">
        <f>AY8523+(AD8524+AN8524+AS8524+T8524*(Hourly!J8524-AY8523)+R8524*(Hourly!G8524-AY8523))/(R8524+T8524)*(1-EXP(-(R8524+T8524)/(Input!$B$103*1000000)*3600))</f>
        <v>19.350704658601462</v>
      </c>
      <c r="AX8524" s="24"/>
      <c r="AY8524" s="167">
        <f t="shared" si="2137"/>
        <v>20</v>
      </c>
      <c r="BA8524" s="159">
        <f>IF(BI8524,Input!$B$66*1000*(Hourly!AX8524&gt;0),IF(BJ8524,-(AD8524+AN8524+AS8524+T8524*(Hourly!J8524-AY8523)+Q8524*(Hourly!G8524-AY8523))+(Q8524+T8524)*(BE8524-AY8523)/(1-EXP(-(Q8524+T8524)/(Input!$B$103*1000000)*3600))))/1000</f>
        <v>38.976875108143858</v>
      </c>
      <c r="BB8524" s="24">
        <f>IF(BO8524,-Input!$B$67*1000*(Hourly!AX8524&gt;0),IF(BN8524,-(AD8524+AN8524+AS8524+T8524*(Hourly!J8524-AY8523)+R8524*(Hourly!G8524-AY8523))+(R8524+T8524)*(BF8524-AY8523)/(1-EXP(-(R8524+T8524)/(Input!$B$103*1000000)*3600))))/1000</f>
        <v>0</v>
      </c>
      <c r="BC8524" s="160">
        <f t="shared" si="2138"/>
        <v>38.976875108143858</v>
      </c>
      <c r="BD8524" s="24"/>
      <c r="BE8524" s="116">
        <f>IF(Hourly!AT8524=1,Input!$B$4,IF(Hourly!AT8524=0.5,Input!$F$4,0))</f>
        <v>20</v>
      </c>
      <c r="BF8524">
        <f>IF(Hourly!AT8524=1,Input!$B$5,IF(Hourly!AT8524=0.5,Input!$F$5,0))</f>
        <v>24</v>
      </c>
      <c r="BG8524" s="9">
        <f>Input!$B$35+0.0000000001</f>
        <v>23.900000000099997</v>
      </c>
      <c r="BI8524" s="116">
        <f t="shared" si="2139"/>
        <v>0</v>
      </c>
      <c r="BJ8524">
        <f t="shared" si="2140"/>
        <v>1</v>
      </c>
      <c r="BK8524">
        <f t="shared" si="2141"/>
        <v>0</v>
      </c>
      <c r="BL8524">
        <f t="shared" si="2142"/>
        <v>0</v>
      </c>
      <c r="BM8524">
        <f t="shared" si="2143"/>
        <v>0</v>
      </c>
      <c r="BN8524">
        <f t="shared" si="2144"/>
        <v>0</v>
      </c>
      <c r="BO8524" s="9">
        <f t="shared" si="2145"/>
        <v>0</v>
      </c>
      <c r="BR8524" s="116">
        <f t="shared" si="2132"/>
        <v>241</v>
      </c>
      <c r="BS8524" s="39">
        <v>44.765464135297705</v>
      </c>
      <c r="BT8524" s="168">
        <v>0</v>
      </c>
      <c r="BV8524" s="116">
        <f>IF(Hourly!$AR8524&gt;0,AY8524,"")</f>
        <v>20</v>
      </c>
      <c r="BW8524">
        <f>IF(AND(BV8524&gt;(20.8+0.33*Hourly!$I8524),(BV8524&gt;24),(BV8524&lt;&gt;"")),1,0)</f>
        <v>0</v>
      </c>
      <c r="BX8524">
        <f>IF(AND(BV8524&gt;(21.8+0.33*Hourly!$I8524),(BV8524&gt;24),(BV8524&lt;&gt;"")),1,0)</f>
        <v>0</v>
      </c>
      <c r="BY8524" s="9">
        <f>IF(AND(BV8524&gt;(22.8+0.33*Hourly!$I8524),(BV8524&gt;24),(BV8524&lt;&gt;"")),1,0)</f>
        <v>0</v>
      </c>
    </row>
    <row r="8525" spans="5:77" x14ac:dyDescent="0.35">
      <c r="E8525">
        <f>Hourly!A8525</f>
        <v>2003</v>
      </c>
      <c r="F8525">
        <f>Hourly!B8525</f>
        <v>12</v>
      </c>
      <c r="G8525">
        <f>Hourly!C8525</f>
        <v>22</v>
      </c>
      <c r="H8525">
        <f>Hourly!D8525</f>
        <v>1</v>
      </c>
      <c r="I8525" s="163">
        <v>8521</v>
      </c>
      <c r="J8525" s="19">
        <f>Input!B$22*Input!B$79</f>
        <v>1411.3439999999998</v>
      </c>
      <c r="K8525" s="19">
        <f>Input!B$76*Input!B$88</f>
        <v>656.99775609756091</v>
      </c>
      <c r="L8525" s="19">
        <f>Input!B$77*Input!B$89</f>
        <v>130.99152542372883</v>
      </c>
      <c r="M8525" s="164">
        <f t="shared" si="2133"/>
        <v>2199.3332815212898</v>
      </c>
      <c r="N8525" s="165">
        <f>(Input!B$109*Input!B$102)/3600*Input!B$108</f>
        <v>740.21399999999983</v>
      </c>
      <c r="O8525" s="165">
        <f>(1-Input!B$61)*(Input!B$109*Input!B$33)/3600*Input!B$108*Hourly!AU8525</f>
        <v>444.12839999999994</v>
      </c>
      <c r="P8525" s="19">
        <f>IF(AND(AY8524&gt;Hourly!G8525),(Input!B$109*(Input!B$33*Hourly!AU8525+Input!B$36))/3600*Input!B$108,(1-Input!B$61)*(Input!B$109*Input!B$33)/3600*Input!B$108*Hourly!AU8525)</f>
        <v>11547.338400000001</v>
      </c>
      <c r="Q8525" s="19">
        <f t="shared" si="2130"/>
        <v>3383.6756815212898</v>
      </c>
      <c r="R8525" s="19">
        <f t="shared" si="2134"/>
        <v>14486.885681521289</v>
      </c>
      <c r="S8525" s="165"/>
      <c r="T8525" s="165">
        <f>Input!B$78*Input!B$91</f>
        <v>189.625</v>
      </c>
      <c r="U8525" s="19">
        <f>IF(AND($AY8524&gt;Input!$B$52,Hourly!AI8525&gt;Input!$B$51),Input!$B$93*Input!$F$40*Input!$J$8/100*Hourly!AI8525,Input!$B$93*Input!$B$40*Input!$J$8/100*Hourly!AI8525)</f>
        <v>0</v>
      </c>
      <c r="V8525" s="19">
        <f>IF(AND($AY8524&gt;Input!$B$52,Hourly!AJ8525&gt;Input!$B$51),Input!$B$94*Input!$F$41*Input!$J$9/100*Hourly!AJ8525,Input!$B$94*Input!$B$41*Input!$J$9/100*Hourly!AJ8525)</f>
        <v>0</v>
      </c>
      <c r="W8525" s="19">
        <f>IF(AND($AY8524&gt;Input!$B$52,Hourly!AK8525&gt;Input!$B$51),Input!$B$95*Input!$F$42*Input!$J$10/100*Hourly!AK8525,Input!$B$95*Input!$B$42*Input!$J$10/100*Hourly!AK8525)</f>
        <v>0</v>
      </c>
      <c r="X8525" s="19">
        <f>IF(AND($AY8524&gt;Input!$B$52,Hourly!AL8525&gt;Input!$B$51),Input!$B$96*Input!$F$43*Input!$J$11/100*Hourly!AL8525,Input!$B$96*Input!$B$43*Input!$J$11/100*Hourly!AL8525)</f>
        <v>0</v>
      </c>
      <c r="Y8525" s="19">
        <f>IF(AND($AY8524&gt;Input!$B$52,Hourly!AM8525&gt;Input!$B$51),Input!$B$97*Input!$F$44*Input!$J$12/100*Hourly!AM8525,Input!$B$97*Input!$B$44*Input!$J$12/100*Hourly!AM8525)</f>
        <v>0</v>
      </c>
      <c r="Z8525" s="19">
        <f>IF(AND($AY8524&gt;Input!$B$52,Hourly!AN8525&gt;Input!$B$51),Input!$B$98*Input!$F$45*Input!$J$13/100*Hourly!AN8525,Input!$B$98*Input!$B$45*Input!$J$13/100*Hourly!AN8525)</f>
        <v>0</v>
      </c>
      <c r="AA8525" s="19">
        <f>IF(AND($AY8524&gt;Input!$B$52,Hourly!AO8525&gt;Input!$B$51),Input!$B$99*Input!$F$46*Input!$J$14/100*Hourly!AO8525,Input!$B$99*Input!$B$46*Input!$J$14/100*Hourly!AO8525)</f>
        <v>0</v>
      </c>
      <c r="AB8525" s="19">
        <f>IF(AND($AY8524&gt;Input!$B$52,Hourly!AP8525&gt;Input!$B$51),Input!$B$100*Input!$F$47*Input!$J$15/100*Hourly!AP8525,Input!$B$100*Input!$B$47*Input!$J$15/100*Hourly!AP8525)</f>
        <v>0</v>
      </c>
      <c r="AC8525" s="19">
        <f>IF(AND($AY8524&gt;Input!$B$52,Hourly!AQ8525&gt;Input!$B$51),Input!$B$101*Input!$F$48*Input!$J$16/100*Hourly!AQ8525,Input!$B$101*Input!$B$48*Input!$J$16/100*Hourly!AQ8525)</f>
        <v>0</v>
      </c>
      <c r="AD8525" s="165">
        <f t="shared" si="2135"/>
        <v>0</v>
      </c>
      <c r="AE8525" s="19">
        <f>Hourly!AI8525/Input!$B$107*Input!$J$40*Input!$B$76*Input!$B$80</f>
        <v>0</v>
      </c>
      <c r="AF8525" s="19">
        <f>Hourly!AJ8525/Input!$B$107*Input!$J$41*Input!$B$76*Input!$B$81</f>
        <v>0</v>
      </c>
      <c r="AG8525" s="19">
        <f>Hourly!AK8525/Input!$B$107*Input!$J$42*Input!$B$76*Input!$B$82</f>
        <v>0</v>
      </c>
      <c r="AH8525" s="19">
        <f>Hourly!AL8525/Input!$B$107*Input!$J$43*Input!$B$76*Input!$B$83</f>
        <v>0</v>
      </c>
      <c r="AI8525" s="19">
        <f>Hourly!AM8525/Input!$B$107*Input!$J$44*Input!$B$76*Input!$B$84</f>
        <v>0</v>
      </c>
      <c r="AJ8525" s="19">
        <f>Hourly!AN8525/Input!$B$107*Input!$J$45*Input!$B$76*Input!$B$85</f>
        <v>0</v>
      </c>
      <c r="AK8525" s="19">
        <f>Hourly!AO8525/Input!$B$107*Input!$J$46*Input!$B$76*Input!$B$86</f>
        <v>0</v>
      </c>
      <c r="AL8525" s="19">
        <f>Hourly!AP8525/Input!$B$107*Input!$J$47*Input!$B$76*Input!$B$87</f>
        <v>0</v>
      </c>
      <c r="AM8525" s="164">
        <f>Hourly!AQ8525/Input!$B$107*Input!$J$48*Input!$B$77*Input!$B$89</f>
        <v>0</v>
      </c>
      <c r="AN8525" s="165">
        <f t="shared" si="2131"/>
        <v>0</v>
      </c>
      <c r="AO8525" s="116">
        <f>Input!B$55*Input!$B$18*Input!B$112*Hourly!AR8525</f>
        <v>2398.5</v>
      </c>
      <c r="AP8525">
        <f>Input!B$113*Input!B$114*Input!B$90*Input!B$56*Hourly!AS8525</f>
        <v>2214</v>
      </c>
      <c r="AQ8525">
        <f>Input!B$90*Input!B$57*Hourly!AS8525</f>
        <v>2214</v>
      </c>
      <c r="AR8525" s="19">
        <f>0.5*Input!$B$63*Hourly!AU8525</f>
        <v>61.5</v>
      </c>
      <c r="AS8525" s="165">
        <f t="shared" si="2136"/>
        <v>6857.25</v>
      </c>
      <c r="AT8525" s="159">
        <f>AY8524+(Input!$B$66*1000*(Hourly!AX8525&gt;0)+AD8525+AN8525+AS8525+T8525*(Hourly!J8525-AY8524)+Q8525*(Hourly!G8525-AY8524))/(Q8525+T8525)*(1-EXP(-(Q8525+T8525)/(Input!$B$103*1000000)*3600))</f>
        <v>22.538585459922498</v>
      </c>
      <c r="AU8525" s="24">
        <f>AY8524+(AD8525+AN8525+AS8525+T8525*(Hourly!J8525-AY8524)+Q8525*(Hourly!G8525-AY8524))/(Q8525+T8525)*(1-EXP(-(Q8525+T8525)/(Input!$B$103*1000000)*3600))</f>
        <v>19.841637707792376</v>
      </c>
      <c r="AV8525" s="24">
        <f>AY8524+(-Input!$B$67*1000*(Hourly!AX8525&gt;0)+AD8525+AN8525+AS8525+T8525*(Hourly!J8525-AY8524)+R8525*(Hourly!G8525-AY8524))/(R8525+T8525)*(1-EXP(-(R8525+T8525)/(Input!$B$103*1000000)*3600))</f>
        <v>16.623712475730329</v>
      </c>
      <c r="AW8525" s="160">
        <f>AY8524+(AD8525+AN8525+AS8525+T8525*(Hourly!J8525-AY8524)+R8525*(Hourly!G8525-AY8524))/(R8525+T8525)*(1-EXP(-(R8525+T8525)/(Input!$B$103*1000000)*3600))</f>
        <v>19.280553089892585</v>
      </c>
      <c r="AX8525" s="24"/>
      <c r="AY8525" s="167">
        <f t="shared" si="2137"/>
        <v>19.841637707792376</v>
      </c>
      <c r="BA8525" s="159">
        <f>IF(BI8525,Input!$B$66*1000*(Hourly!AX8525&gt;0),IF(BJ8525,-(AD8525+AN8525+AS8525+T8525*(Hourly!J8525-AY8524)+Q8525*(Hourly!G8525-AY8524))+(Q8525+T8525)*(BE8525-AY8524)/(1-EXP(-(Q8525+T8525)/(Input!$B$103*1000000)*3600))))/1000</f>
        <v>0</v>
      </c>
      <c r="BB8525" s="24">
        <f>IF(BO8525,-Input!$B$67*1000*(Hourly!AX8525&gt;0),IF(BN8525,-(AD8525+AN8525+AS8525+T8525*(Hourly!J8525-AY8524)+R8525*(Hourly!G8525-AY8524))+(R8525+T8525)*(BF8525-AY8524)/(1-EXP(-(R8525+T8525)/(Input!$B$103*1000000)*3600))))/1000</f>
        <v>0</v>
      </c>
      <c r="BC8525" s="160">
        <f t="shared" si="2138"/>
        <v>0</v>
      </c>
      <c r="BD8525" s="24"/>
      <c r="BE8525" s="116">
        <f>IF(Hourly!AT8525=1,Input!$B$4,IF(Hourly!AT8525=0.5,Input!$F$4,0))</f>
        <v>16</v>
      </c>
      <c r="BF8525">
        <f>IF(Hourly!AT8525=1,Input!$B$5,IF(Hourly!AT8525=0.5,Input!$F$5,0))</f>
        <v>24</v>
      </c>
      <c r="BG8525" s="9">
        <f>Input!$B$35+0.0000000001</f>
        <v>23.900000000099997</v>
      </c>
      <c r="BI8525" s="116">
        <f t="shared" si="2139"/>
        <v>0</v>
      </c>
      <c r="BJ8525">
        <f t="shared" si="2140"/>
        <v>0</v>
      </c>
      <c r="BK8525">
        <f t="shared" si="2141"/>
        <v>1</v>
      </c>
      <c r="BL8525">
        <f t="shared" si="2142"/>
        <v>0</v>
      </c>
      <c r="BM8525">
        <f t="shared" si="2143"/>
        <v>0</v>
      </c>
      <c r="BN8525">
        <f t="shared" si="2144"/>
        <v>0</v>
      </c>
      <c r="BO8525" s="9">
        <f t="shared" si="2145"/>
        <v>0</v>
      </c>
      <c r="BR8525" s="116">
        <f t="shared" si="2132"/>
        <v>240</v>
      </c>
      <c r="BS8525" s="39">
        <v>44.790190569547619</v>
      </c>
      <c r="BT8525" s="168">
        <v>0</v>
      </c>
      <c r="BV8525" s="116">
        <f>IF(Hourly!$AR8525&gt;0,AY8525,"")</f>
        <v>19.841637707792376</v>
      </c>
      <c r="BW8525">
        <f>IF(AND(BV8525&gt;(20.8+0.33*Hourly!$I8525),(BV8525&gt;24),(BV8525&lt;&gt;"")),1,0)</f>
        <v>0</v>
      </c>
      <c r="BX8525">
        <f>IF(AND(BV8525&gt;(21.8+0.33*Hourly!$I8525),(BV8525&gt;24),(BV8525&lt;&gt;"")),1,0)</f>
        <v>0</v>
      </c>
      <c r="BY8525" s="9">
        <f>IF(AND(BV8525&gt;(22.8+0.33*Hourly!$I8525),(BV8525&gt;24),(BV8525&lt;&gt;"")),1,0)</f>
        <v>0</v>
      </c>
    </row>
    <row r="8526" spans="5:77" x14ac:dyDescent="0.35">
      <c r="E8526">
        <f>Hourly!A8526</f>
        <v>2003</v>
      </c>
      <c r="F8526">
        <f>Hourly!B8526</f>
        <v>12</v>
      </c>
      <c r="G8526">
        <f>Hourly!C8526</f>
        <v>22</v>
      </c>
      <c r="H8526">
        <f>Hourly!D8526</f>
        <v>2</v>
      </c>
      <c r="I8526" s="163">
        <v>8522</v>
      </c>
      <c r="J8526" s="19">
        <f>Input!B$22*Input!B$79</f>
        <v>1411.3439999999998</v>
      </c>
      <c r="K8526" s="19">
        <f>Input!B$76*Input!B$88</f>
        <v>656.99775609756091</v>
      </c>
      <c r="L8526" s="19">
        <f>Input!B$77*Input!B$89</f>
        <v>130.99152542372883</v>
      </c>
      <c r="M8526" s="164">
        <f t="shared" si="2133"/>
        <v>2199.3332815212898</v>
      </c>
      <c r="N8526" s="165">
        <f>(Input!B$109*Input!B$102)/3600*Input!B$108</f>
        <v>740.21399999999983</v>
      </c>
      <c r="O8526" s="165">
        <f>(1-Input!B$61)*(Input!B$109*Input!B$33)/3600*Input!B$108*Hourly!AU8526</f>
        <v>444.12839999999994</v>
      </c>
      <c r="P8526" s="19">
        <f>IF(AND(AY8525&gt;Hourly!G8526),(Input!B$109*(Input!B$33*Hourly!AU8526+Input!B$36))/3600*Input!B$108,(1-Input!B$61)*(Input!B$109*Input!B$33)/3600*Input!B$108*Hourly!AU8526)</f>
        <v>11547.338400000001</v>
      </c>
      <c r="Q8526" s="19">
        <f t="shared" si="2130"/>
        <v>3383.6756815212898</v>
      </c>
      <c r="R8526" s="19">
        <f t="shared" si="2134"/>
        <v>14486.885681521289</v>
      </c>
      <c r="S8526" s="165"/>
      <c r="T8526" s="165">
        <f>Input!B$78*Input!B$91</f>
        <v>189.625</v>
      </c>
      <c r="U8526" s="19">
        <f>IF(AND($AY8525&gt;Input!$B$52,Hourly!AI8526&gt;Input!$B$51),Input!$B$93*Input!$F$40*Input!$J$8/100*Hourly!AI8526,Input!$B$93*Input!$B$40*Input!$J$8/100*Hourly!AI8526)</f>
        <v>0</v>
      </c>
      <c r="V8526" s="19">
        <f>IF(AND($AY8525&gt;Input!$B$52,Hourly!AJ8526&gt;Input!$B$51),Input!$B$94*Input!$F$41*Input!$J$9/100*Hourly!AJ8526,Input!$B$94*Input!$B$41*Input!$J$9/100*Hourly!AJ8526)</f>
        <v>0</v>
      </c>
      <c r="W8526" s="19">
        <f>IF(AND($AY8525&gt;Input!$B$52,Hourly!AK8526&gt;Input!$B$51),Input!$B$95*Input!$F$42*Input!$J$10/100*Hourly!AK8526,Input!$B$95*Input!$B$42*Input!$J$10/100*Hourly!AK8526)</f>
        <v>0</v>
      </c>
      <c r="X8526" s="19">
        <f>IF(AND($AY8525&gt;Input!$B$52,Hourly!AL8526&gt;Input!$B$51),Input!$B$96*Input!$F$43*Input!$J$11/100*Hourly!AL8526,Input!$B$96*Input!$B$43*Input!$J$11/100*Hourly!AL8526)</f>
        <v>0</v>
      </c>
      <c r="Y8526" s="19">
        <f>IF(AND($AY8525&gt;Input!$B$52,Hourly!AM8526&gt;Input!$B$51),Input!$B$97*Input!$F$44*Input!$J$12/100*Hourly!AM8526,Input!$B$97*Input!$B$44*Input!$J$12/100*Hourly!AM8526)</f>
        <v>0</v>
      </c>
      <c r="Z8526" s="19">
        <f>IF(AND($AY8525&gt;Input!$B$52,Hourly!AN8526&gt;Input!$B$51),Input!$B$98*Input!$F$45*Input!$J$13/100*Hourly!AN8526,Input!$B$98*Input!$B$45*Input!$J$13/100*Hourly!AN8526)</f>
        <v>0</v>
      </c>
      <c r="AA8526" s="19">
        <f>IF(AND($AY8525&gt;Input!$B$52,Hourly!AO8526&gt;Input!$B$51),Input!$B$99*Input!$F$46*Input!$J$14/100*Hourly!AO8526,Input!$B$99*Input!$B$46*Input!$J$14/100*Hourly!AO8526)</f>
        <v>0</v>
      </c>
      <c r="AB8526" s="19">
        <f>IF(AND($AY8525&gt;Input!$B$52,Hourly!AP8526&gt;Input!$B$51),Input!$B$100*Input!$F$47*Input!$J$15/100*Hourly!AP8526,Input!$B$100*Input!$B$47*Input!$J$15/100*Hourly!AP8526)</f>
        <v>0</v>
      </c>
      <c r="AC8526" s="19">
        <f>IF(AND($AY8525&gt;Input!$B$52,Hourly!AQ8526&gt;Input!$B$51),Input!$B$101*Input!$F$48*Input!$J$16/100*Hourly!AQ8526,Input!$B$101*Input!$B$48*Input!$J$16/100*Hourly!AQ8526)</f>
        <v>0</v>
      </c>
      <c r="AD8526" s="165">
        <f t="shared" si="2135"/>
        <v>0</v>
      </c>
      <c r="AE8526" s="19">
        <f>Hourly!AI8526/Input!$B$107*Input!$J$40*Input!$B$76*Input!$B$80</f>
        <v>0</v>
      </c>
      <c r="AF8526" s="19">
        <f>Hourly!AJ8526/Input!$B$107*Input!$J$41*Input!$B$76*Input!$B$81</f>
        <v>0</v>
      </c>
      <c r="AG8526" s="19">
        <f>Hourly!AK8526/Input!$B$107*Input!$J$42*Input!$B$76*Input!$B$82</f>
        <v>0</v>
      </c>
      <c r="AH8526" s="19">
        <f>Hourly!AL8526/Input!$B$107*Input!$J$43*Input!$B$76*Input!$B$83</f>
        <v>0</v>
      </c>
      <c r="AI8526" s="19">
        <f>Hourly!AM8526/Input!$B$107*Input!$J$44*Input!$B$76*Input!$B$84</f>
        <v>0</v>
      </c>
      <c r="AJ8526" s="19">
        <f>Hourly!AN8526/Input!$B$107*Input!$J$45*Input!$B$76*Input!$B$85</f>
        <v>0</v>
      </c>
      <c r="AK8526" s="19">
        <f>Hourly!AO8526/Input!$B$107*Input!$J$46*Input!$B$76*Input!$B$86</f>
        <v>0</v>
      </c>
      <c r="AL8526" s="19">
        <f>Hourly!AP8526/Input!$B$107*Input!$J$47*Input!$B$76*Input!$B$87</f>
        <v>0</v>
      </c>
      <c r="AM8526" s="164">
        <f>Hourly!AQ8526/Input!$B$107*Input!$J$48*Input!$B$77*Input!$B$89</f>
        <v>0</v>
      </c>
      <c r="AN8526" s="165">
        <f t="shared" si="2131"/>
        <v>0</v>
      </c>
      <c r="AO8526" s="116">
        <f>Input!B$55*Input!$B$18*Input!B$112*Hourly!AR8526</f>
        <v>2398.5</v>
      </c>
      <c r="AP8526">
        <f>Input!B$113*Input!B$114*Input!B$90*Input!B$56*Hourly!AS8526</f>
        <v>2214</v>
      </c>
      <c r="AQ8526">
        <f>Input!B$90*Input!B$57*Hourly!AS8526</f>
        <v>2214</v>
      </c>
      <c r="AR8526" s="19">
        <f>0.5*Input!$B$63*Hourly!AU8526</f>
        <v>61.5</v>
      </c>
      <c r="AS8526" s="165">
        <f t="shared" si="2136"/>
        <v>6857.25</v>
      </c>
      <c r="AT8526" s="159">
        <f>AY8525+(Input!$B$66*1000*(Hourly!AX8526&gt;0)+AD8526+AN8526+AS8526+T8526*(Hourly!J8526-AY8525)+Q8526*(Hourly!G8526-AY8525))/(Q8526+T8526)*(1-EXP(-(Q8526+T8526)/(Input!$B$103*1000000)*3600))</f>
        <v>22.389049783173384</v>
      </c>
      <c r="AU8526" s="24">
        <f>AY8525+(AD8526+AN8526+AS8526+T8526*(Hourly!J8526-AY8525)+Q8526*(Hourly!G8526-AY8525))/(Q8526+T8526)*(1-EXP(-(Q8526+T8526)/(Input!$B$103*1000000)*3600))</f>
        <v>19.692102031043262</v>
      </c>
      <c r="AV8526" s="24">
        <f>AY8525+(-Input!$B$67*1000*(Hourly!AX8526&gt;0)+AD8526+AN8526+AS8526+T8526*(Hourly!J8526-AY8525)+R8526*(Hourly!G8526-AY8525))/(R8526+T8526)*(1-EXP(-(R8526+T8526)/(Input!$B$103*1000000)*3600))</f>
        <v>16.502316705083238</v>
      </c>
      <c r="AW8526" s="160">
        <f>AY8525+(AD8526+AN8526+AS8526+T8526*(Hourly!J8526-AY8525)+R8526*(Hourly!G8526-AY8525))/(R8526+T8526)*(1-EXP(-(R8526+T8526)/(Input!$B$103*1000000)*3600))</f>
        <v>19.159157319245494</v>
      </c>
      <c r="AX8526" s="24"/>
      <c r="AY8526" s="167">
        <f t="shared" si="2137"/>
        <v>19.692102031043262</v>
      </c>
      <c r="BA8526" s="159">
        <f>IF(BI8526,Input!$B$66*1000*(Hourly!AX8526&gt;0),IF(BJ8526,-(AD8526+AN8526+AS8526+T8526*(Hourly!J8526-AY8525)+Q8526*(Hourly!G8526-AY8525))+(Q8526+T8526)*(BE8526-AY8525)/(1-EXP(-(Q8526+T8526)/(Input!$B$103*1000000)*3600))))/1000</f>
        <v>0</v>
      </c>
      <c r="BB8526" s="24">
        <f>IF(BO8526,-Input!$B$67*1000*(Hourly!AX8526&gt;0),IF(BN8526,-(AD8526+AN8526+AS8526+T8526*(Hourly!J8526-AY8525)+R8526*(Hourly!G8526-AY8525))+(R8526+T8526)*(BF8526-AY8525)/(1-EXP(-(R8526+T8526)/(Input!$B$103*1000000)*3600))))/1000</f>
        <v>0</v>
      </c>
      <c r="BC8526" s="160">
        <f t="shared" si="2138"/>
        <v>0</v>
      </c>
      <c r="BD8526" s="24"/>
      <c r="BE8526" s="116">
        <f>IF(Hourly!AT8526=1,Input!$B$4,IF(Hourly!AT8526=0.5,Input!$F$4,0))</f>
        <v>16</v>
      </c>
      <c r="BF8526">
        <f>IF(Hourly!AT8526=1,Input!$B$5,IF(Hourly!AT8526=0.5,Input!$F$5,0))</f>
        <v>24</v>
      </c>
      <c r="BG8526" s="9">
        <f>Input!$B$35+0.0000000001</f>
        <v>23.900000000099997</v>
      </c>
      <c r="BI8526" s="116">
        <f t="shared" si="2139"/>
        <v>0</v>
      </c>
      <c r="BJ8526">
        <f t="shared" si="2140"/>
        <v>0</v>
      </c>
      <c r="BK8526">
        <f t="shared" si="2141"/>
        <v>1</v>
      </c>
      <c r="BL8526">
        <f t="shared" si="2142"/>
        <v>0</v>
      </c>
      <c r="BM8526">
        <f t="shared" si="2143"/>
        <v>0</v>
      </c>
      <c r="BN8526">
        <f t="shared" si="2144"/>
        <v>0</v>
      </c>
      <c r="BO8526" s="9">
        <f t="shared" si="2145"/>
        <v>0</v>
      </c>
      <c r="BR8526" s="116">
        <f t="shared" si="2132"/>
        <v>239</v>
      </c>
      <c r="BS8526" s="39">
        <v>44.970095995748679</v>
      </c>
      <c r="BT8526" s="168">
        <v>0</v>
      </c>
      <c r="BV8526" s="116">
        <f>IF(Hourly!$AR8526&gt;0,AY8526,"")</f>
        <v>19.692102031043262</v>
      </c>
      <c r="BW8526">
        <f>IF(AND(BV8526&gt;(20.8+0.33*Hourly!$I8526),(BV8526&gt;24),(BV8526&lt;&gt;"")),1,0)</f>
        <v>0</v>
      </c>
      <c r="BX8526">
        <f>IF(AND(BV8526&gt;(21.8+0.33*Hourly!$I8526),(BV8526&gt;24),(BV8526&lt;&gt;"")),1,0)</f>
        <v>0</v>
      </c>
      <c r="BY8526" s="9">
        <f>IF(AND(BV8526&gt;(22.8+0.33*Hourly!$I8526),(BV8526&gt;24),(BV8526&lt;&gt;"")),1,0)</f>
        <v>0</v>
      </c>
    </row>
    <row r="8527" spans="5:77" x14ac:dyDescent="0.35">
      <c r="E8527">
        <f>Hourly!A8527</f>
        <v>2003</v>
      </c>
      <c r="F8527">
        <f>Hourly!B8527</f>
        <v>12</v>
      </c>
      <c r="G8527">
        <f>Hourly!C8527</f>
        <v>22</v>
      </c>
      <c r="H8527">
        <f>Hourly!D8527</f>
        <v>3</v>
      </c>
      <c r="I8527" s="163">
        <v>8523</v>
      </c>
      <c r="J8527" s="19">
        <f>Input!B$22*Input!B$79</f>
        <v>1411.3439999999998</v>
      </c>
      <c r="K8527" s="19">
        <f>Input!B$76*Input!B$88</f>
        <v>656.99775609756091</v>
      </c>
      <c r="L8527" s="19">
        <f>Input!B$77*Input!B$89</f>
        <v>130.99152542372883</v>
      </c>
      <c r="M8527" s="164">
        <f t="shared" si="2133"/>
        <v>2199.3332815212898</v>
      </c>
      <c r="N8527" s="165">
        <f>(Input!B$109*Input!B$102)/3600*Input!B$108</f>
        <v>740.21399999999983</v>
      </c>
      <c r="O8527" s="165">
        <f>(1-Input!B$61)*(Input!B$109*Input!B$33)/3600*Input!B$108*Hourly!AU8527</f>
        <v>444.12839999999994</v>
      </c>
      <c r="P8527" s="19">
        <f>IF(AND(AY8526&gt;Hourly!G8527),(Input!B$109*(Input!B$33*Hourly!AU8527+Input!B$36))/3600*Input!B$108,(1-Input!B$61)*(Input!B$109*Input!B$33)/3600*Input!B$108*Hourly!AU8527)</f>
        <v>11547.338400000001</v>
      </c>
      <c r="Q8527" s="19">
        <f t="shared" si="2130"/>
        <v>3383.6756815212898</v>
      </c>
      <c r="R8527" s="19">
        <f t="shared" si="2134"/>
        <v>14486.885681521289</v>
      </c>
      <c r="S8527" s="165"/>
      <c r="T8527" s="165">
        <f>Input!B$78*Input!B$91</f>
        <v>189.625</v>
      </c>
      <c r="U8527" s="19">
        <f>IF(AND($AY8526&gt;Input!$B$52,Hourly!AI8527&gt;Input!$B$51),Input!$B$93*Input!$F$40*Input!$J$8/100*Hourly!AI8527,Input!$B$93*Input!$B$40*Input!$J$8/100*Hourly!AI8527)</f>
        <v>0</v>
      </c>
      <c r="V8527" s="19">
        <f>IF(AND($AY8526&gt;Input!$B$52,Hourly!AJ8527&gt;Input!$B$51),Input!$B$94*Input!$F$41*Input!$J$9/100*Hourly!AJ8527,Input!$B$94*Input!$B$41*Input!$J$9/100*Hourly!AJ8527)</f>
        <v>0</v>
      </c>
      <c r="W8527" s="19">
        <f>IF(AND($AY8526&gt;Input!$B$52,Hourly!AK8527&gt;Input!$B$51),Input!$B$95*Input!$F$42*Input!$J$10/100*Hourly!AK8527,Input!$B$95*Input!$B$42*Input!$J$10/100*Hourly!AK8527)</f>
        <v>0</v>
      </c>
      <c r="X8527" s="19">
        <f>IF(AND($AY8526&gt;Input!$B$52,Hourly!AL8527&gt;Input!$B$51),Input!$B$96*Input!$F$43*Input!$J$11/100*Hourly!AL8527,Input!$B$96*Input!$B$43*Input!$J$11/100*Hourly!AL8527)</f>
        <v>0</v>
      </c>
      <c r="Y8527" s="19">
        <f>IF(AND($AY8526&gt;Input!$B$52,Hourly!AM8527&gt;Input!$B$51),Input!$B$97*Input!$F$44*Input!$J$12/100*Hourly!AM8527,Input!$B$97*Input!$B$44*Input!$J$12/100*Hourly!AM8527)</f>
        <v>0</v>
      </c>
      <c r="Z8527" s="19">
        <f>IF(AND($AY8526&gt;Input!$B$52,Hourly!AN8527&gt;Input!$B$51),Input!$B$98*Input!$F$45*Input!$J$13/100*Hourly!AN8527,Input!$B$98*Input!$B$45*Input!$J$13/100*Hourly!AN8527)</f>
        <v>0</v>
      </c>
      <c r="AA8527" s="19">
        <f>IF(AND($AY8526&gt;Input!$B$52,Hourly!AO8527&gt;Input!$B$51),Input!$B$99*Input!$F$46*Input!$J$14/100*Hourly!AO8527,Input!$B$99*Input!$B$46*Input!$J$14/100*Hourly!AO8527)</f>
        <v>0</v>
      </c>
      <c r="AB8527" s="19">
        <f>IF(AND($AY8526&gt;Input!$B$52,Hourly!AP8527&gt;Input!$B$51),Input!$B$100*Input!$F$47*Input!$J$15/100*Hourly!AP8527,Input!$B$100*Input!$B$47*Input!$J$15/100*Hourly!AP8527)</f>
        <v>0</v>
      </c>
      <c r="AC8527" s="19">
        <f>IF(AND($AY8526&gt;Input!$B$52,Hourly!AQ8527&gt;Input!$B$51),Input!$B$101*Input!$F$48*Input!$J$16/100*Hourly!AQ8527,Input!$B$101*Input!$B$48*Input!$J$16/100*Hourly!AQ8527)</f>
        <v>0</v>
      </c>
      <c r="AD8527" s="165">
        <f t="shared" si="2135"/>
        <v>0</v>
      </c>
      <c r="AE8527" s="19">
        <f>Hourly!AI8527/Input!$B$107*Input!$J$40*Input!$B$76*Input!$B$80</f>
        <v>0</v>
      </c>
      <c r="AF8527" s="19">
        <f>Hourly!AJ8527/Input!$B$107*Input!$J$41*Input!$B$76*Input!$B$81</f>
        <v>0</v>
      </c>
      <c r="AG8527" s="19">
        <f>Hourly!AK8527/Input!$B$107*Input!$J$42*Input!$B$76*Input!$B$82</f>
        <v>0</v>
      </c>
      <c r="AH8527" s="19">
        <f>Hourly!AL8527/Input!$B$107*Input!$J$43*Input!$B$76*Input!$B$83</f>
        <v>0</v>
      </c>
      <c r="AI8527" s="19">
        <f>Hourly!AM8527/Input!$B$107*Input!$J$44*Input!$B$76*Input!$B$84</f>
        <v>0</v>
      </c>
      <c r="AJ8527" s="19">
        <f>Hourly!AN8527/Input!$B$107*Input!$J$45*Input!$B$76*Input!$B$85</f>
        <v>0</v>
      </c>
      <c r="AK8527" s="19">
        <f>Hourly!AO8527/Input!$B$107*Input!$J$46*Input!$B$76*Input!$B$86</f>
        <v>0</v>
      </c>
      <c r="AL8527" s="19">
        <f>Hourly!AP8527/Input!$B$107*Input!$J$47*Input!$B$76*Input!$B$87</f>
        <v>0</v>
      </c>
      <c r="AM8527" s="164">
        <f>Hourly!AQ8527/Input!$B$107*Input!$J$48*Input!$B$77*Input!$B$89</f>
        <v>0</v>
      </c>
      <c r="AN8527" s="165">
        <f t="shared" si="2131"/>
        <v>0</v>
      </c>
      <c r="AO8527" s="116">
        <f>Input!B$55*Input!$B$18*Input!B$112*Hourly!AR8527</f>
        <v>2398.5</v>
      </c>
      <c r="AP8527">
        <f>Input!B$113*Input!B$114*Input!B$90*Input!B$56*Hourly!AS8527</f>
        <v>2214</v>
      </c>
      <c r="AQ8527">
        <f>Input!B$90*Input!B$57*Hourly!AS8527</f>
        <v>2214</v>
      </c>
      <c r="AR8527" s="19">
        <f>0.5*Input!$B$63*Hourly!AU8527</f>
        <v>61.5</v>
      </c>
      <c r="AS8527" s="165">
        <f t="shared" si="2136"/>
        <v>6857.25</v>
      </c>
      <c r="AT8527" s="159">
        <f>AY8526+(Input!$B$66*1000*(Hourly!AX8527&gt;0)+AD8527+AN8527+AS8527+T8527*(Hourly!J8527-AY8526)+Q8527*(Hourly!G8527-AY8526))/(Q8527+T8527)*(1-EXP(-(Q8527+T8527)/(Input!$B$103*1000000)*3600))</f>
        <v>22.245517980786381</v>
      </c>
      <c r="AU8527" s="24">
        <f>AY8526+(AD8527+AN8527+AS8527+T8527*(Hourly!J8527-AY8526)+Q8527*(Hourly!G8527-AY8526))/(Q8527+T8527)*(1-EXP(-(Q8527+T8527)/(Input!$B$103*1000000)*3600))</f>
        <v>19.54857022865626</v>
      </c>
      <c r="AV8527" s="24">
        <f>AY8526+(-Input!$B$67*1000*(Hourly!AX8527&gt;0)+AD8527+AN8527+AS8527+T8527*(Hourly!J8527-AY8526)+R8527*(Hourly!G8527-AY8526))/(R8527+T8527)*(1-EXP(-(R8527+T8527)/(Input!$B$103*1000000)*3600))</f>
        <v>16.377856568481739</v>
      </c>
      <c r="AW8527" s="160">
        <f>AY8526+(AD8527+AN8527+AS8527+T8527*(Hourly!J8527-AY8526)+R8527*(Hourly!G8527-AY8526))/(R8527+T8527)*(1-EXP(-(R8527+T8527)/(Input!$B$103*1000000)*3600))</f>
        <v>19.034697182643995</v>
      </c>
      <c r="AX8527" s="24"/>
      <c r="AY8527" s="167">
        <f t="shared" si="2137"/>
        <v>19.54857022865626</v>
      </c>
      <c r="BA8527" s="159">
        <f>IF(BI8527,Input!$B$66*1000*(Hourly!AX8527&gt;0),IF(BJ8527,-(AD8527+AN8527+AS8527+T8527*(Hourly!J8527-AY8526)+Q8527*(Hourly!G8527-AY8526))+(Q8527+T8527)*(BE8527-AY8526)/(1-EXP(-(Q8527+T8527)/(Input!$B$103*1000000)*3600))))/1000</f>
        <v>0</v>
      </c>
      <c r="BB8527" s="24">
        <f>IF(BO8527,-Input!$B$67*1000*(Hourly!AX8527&gt;0),IF(BN8527,-(AD8527+AN8527+AS8527+T8527*(Hourly!J8527-AY8526)+R8527*(Hourly!G8527-AY8526))+(R8527+T8527)*(BF8527-AY8526)/(1-EXP(-(R8527+T8527)/(Input!$B$103*1000000)*3600))))/1000</f>
        <v>0</v>
      </c>
      <c r="BC8527" s="160">
        <f t="shared" si="2138"/>
        <v>0</v>
      </c>
      <c r="BD8527" s="24"/>
      <c r="BE8527" s="116">
        <f>IF(Hourly!AT8527=1,Input!$B$4,IF(Hourly!AT8527=0.5,Input!$F$4,0))</f>
        <v>16</v>
      </c>
      <c r="BF8527">
        <f>IF(Hourly!AT8527=1,Input!$B$5,IF(Hourly!AT8527=0.5,Input!$F$5,0))</f>
        <v>24</v>
      </c>
      <c r="BG8527" s="9">
        <f>Input!$B$35+0.0000000001</f>
        <v>23.900000000099997</v>
      </c>
      <c r="BI8527" s="116">
        <f t="shared" si="2139"/>
        <v>0</v>
      </c>
      <c r="BJ8527">
        <f t="shared" si="2140"/>
        <v>0</v>
      </c>
      <c r="BK8527">
        <f t="shared" si="2141"/>
        <v>1</v>
      </c>
      <c r="BL8527">
        <f t="shared" si="2142"/>
        <v>0</v>
      </c>
      <c r="BM8527">
        <f t="shared" si="2143"/>
        <v>0</v>
      </c>
      <c r="BN8527">
        <f t="shared" si="2144"/>
        <v>0</v>
      </c>
      <c r="BO8527" s="9">
        <f t="shared" si="2145"/>
        <v>0</v>
      </c>
      <c r="BR8527" s="116">
        <f t="shared" si="2132"/>
        <v>238</v>
      </c>
      <c r="BS8527" s="39">
        <v>45.067491334882185</v>
      </c>
      <c r="BT8527" s="168">
        <v>0</v>
      </c>
      <c r="BV8527" s="116">
        <f>IF(Hourly!$AR8527&gt;0,AY8527,"")</f>
        <v>19.54857022865626</v>
      </c>
      <c r="BW8527">
        <f>IF(AND(BV8527&gt;(20.8+0.33*Hourly!$I8527),(BV8527&gt;24),(BV8527&lt;&gt;"")),1,0)</f>
        <v>0</v>
      </c>
      <c r="BX8527">
        <f>IF(AND(BV8527&gt;(21.8+0.33*Hourly!$I8527),(BV8527&gt;24),(BV8527&lt;&gt;"")),1,0)</f>
        <v>0</v>
      </c>
      <c r="BY8527" s="9">
        <f>IF(AND(BV8527&gt;(22.8+0.33*Hourly!$I8527),(BV8527&gt;24),(BV8527&lt;&gt;"")),1,0)</f>
        <v>0</v>
      </c>
    </row>
    <row r="8528" spans="5:77" x14ac:dyDescent="0.35">
      <c r="E8528">
        <f>Hourly!A8528</f>
        <v>2003</v>
      </c>
      <c r="F8528">
        <f>Hourly!B8528</f>
        <v>12</v>
      </c>
      <c r="G8528">
        <f>Hourly!C8528</f>
        <v>22</v>
      </c>
      <c r="H8528">
        <f>Hourly!D8528</f>
        <v>4</v>
      </c>
      <c r="I8528" s="163">
        <v>8524</v>
      </c>
      <c r="J8528" s="19">
        <f>Input!B$22*Input!B$79</f>
        <v>1411.3439999999998</v>
      </c>
      <c r="K8528" s="19">
        <f>Input!B$76*Input!B$88</f>
        <v>656.99775609756091</v>
      </c>
      <c r="L8528" s="19">
        <f>Input!B$77*Input!B$89</f>
        <v>130.99152542372883</v>
      </c>
      <c r="M8528" s="164">
        <f t="shared" si="2133"/>
        <v>2199.3332815212898</v>
      </c>
      <c r="N8528" s="165">
        <f>(Input!B$109*Input!B$102)/3600*Input!B$108</f>
        <v>740.21399999999983</v>
      </c>
      <c r="O8528" s="165">
        <f>(1-Input!B$61)*(Input!B$109*Input!B$33)/3600*Input!B$108*Hourly!AU8528</f>
        <v>444.12839999999994</v>
      </c>
      <c r="P8528" s="19">
        <f>IF(AND(AY8527&gt;Hourly!G8528),(Input!B$109*(Input!B$33*Hourly!AU8528+Input!B$36))/3600*Input!B$108,(1-Input!B$61)*(Input!B$109*Input!B$33)/3600*Input!B$108*Hourly!AU8528)</f>
        <v>11547.338400000001</v>
      </c>
      <c r="Q8528" s="19">
        <f t="shared" si="2130"/>
        <v>3383.6756815212898</v>
      </c>
      <c r="R8528" s="19">
        <f t="shared" si="2134"/>
        <v>14486.885681521289</v>
      </c>
      <c r="S8528" s="165"/>
      <c r="T8528" s="165">
        <f>Input!B$78*Input!B$91</f>
        <v>189.625</v>
      </c>
      <c r="U8528" s="19">
        <f>IF(AND($AY8527&gt;Input!$B$52,Hourly!AI8528&gt;Input!$B$51),Input!$B$93*Input!$F$40*Input!$J$8/100*Hourly!AI8528,Input!$B$93*Input!$B$40*Input!$J$8/100*Hourly!AI8528)</f>
        <v>0</v>
      </c>
      <c r="V8528" s="19">
        <f>IF(AND($AY8527&gt;Input!$B$52,Hourly!AJ8528&gt;Input!$B$51),Input!$B$94*Input!$F$41*Input!$J$9/100*Hourly!AJ8528,Input!$B$94*Input!$B$41*Input!$J$9/100*Hourly!AJ8528)</f>
        <v>0</v>
      </c>
      <c r="W8528" s="19">
        <f>IF(AND($AY8527&gt;Input!$B$52,Hourly!AK8528&gt;Input!$B$51),Input!$B$95*Input!$F$42*Input!$J$10/100*Hourly!AK8528,Input!$B$95*Input!$B$42*Input!$J$10/100*Hourly!AK8528)</f>
        <v>0</v>
      </c>
      <c r="X8528" s="19">
        <f>IF(AND($AY8527&gt;Input!$B$52,Hourly!AL8528&gt;Input!$B$51),Input!$B$96*Input!$F$43*Input!$J$11/100*Hourly!AL8528,Input!$B$96*Input!$B$43*Input!$J$11/100*Hourly!AL8528)</f>
        <v>0</v>
      </c>
      <c r="Y8528" s="19">
        <f>IF(AND($AY8527&gt;Input!$B$52,Hourly!AM8528&gt;Input!$B$51),Input!$B$97*Input!$F$44*Input!$J$12/100*Hourly!AM8528,Input!$B$97*Input!$B$44*Input!$J$12/100*Hourly!AM8528)</f>
        <v>0</v>
      </c>
      <c r="Z8528" s="19">
        <f>IF(AND($AY8527&gt;Input!$B$52,Hourly!AN8528&gt;Input!$B$51),Input!$B$98*Input!$F$45*Input!$J$13/100*Hourly!AN8528,Input!$B$98*Input!$B$45*Input!$J$13/100*Hourly!AN8528)</f>
        <v>0</v>
      </c>
      <c r="AA8528" s="19">
        <f>IF(AND($AY8527&gt;Input!$B$52,Hourly!AO8528&gt;Input!$B$51),Input!$B$99*Input!$F$46*Input!$J$14/100*Hourly!AO8528,Input!$B$99*Input!$B$46*Input!$J$14/100*Hourly!AO8528)</f>
        <v>0</v>
      </c>
      <c r="AB8528" s="19">
        <f>IF(AND($AY8527&gt;Input!$B$52,Hourly!AP8528&gt;Input!$B$51),Input!$B$100*Input!$F$47*Input!$J$15/100*Hourly!AP8528,Input!$B$100*Input!$B$47*Input!$J$15/100*Hourly!AP8528)</f>
        <v>0</v>
      </c>
      <c r="AC8528" s="19">
        <f>IF(AND($AY8527&gt;Input!$B$52,Hourly!AQ8528&gt;Input!$B$51),Input!$B$101*Input!$F$48*Input!$J$16/100*Hourly!AQ8528,Input!$B$101*Input!$B$48*Input!$J$16/100*Hourly!AQ8528)</f>
        <v>0</v>
      </c>
      <c r="AD8528" s="165">
        <f t="shared" si="2135"/>
        <v>0</v>
      </c>
      <c r="AE8528" s="19">
        <f>Hourly!AI8528/Input!$B$107*Input!$J$40*Input!$B$76*Input!$B$80</f>
        <v>0</v>
      </c>
      <c r="AF8528" s="19">
        <f>Hourly!AJ8528/Input!$B$107*Input!$J$41*Input!$B$76*Input!$B$81</f>
        <v>0</v>
      </c>
      <c r="AG8528" s="19">
        <f>Hourly!AK8528/Input!$B$107*Input!$J$42*Input!$B$76*Input!$B$82</f>
        <v>0</v>
      </c>
      <c r="AH8528" s="19">
        <f>Hourly!AL8528/Input!$B$107*Input!$J$43*Input!$B$76*Input!$B$83</f>
        <v>0</v>
      </c>
      <c r="AI8528" s="19">
        <f>Hourly!AM8528/Input!$B$107*Input!$J$44*Input!$B$76*Input!$B$84</f>
        <v>0</v>
      </c>
      <c r="AJ8528" s="19">
        <f>Hourly!AN8528/Input!$B$107*Input!$J$45*Input!$B$76*Input!$B$85</f>
        <v>0</v>
      </c>
      <c r="AK8528" s="19">
        <f>Hourly!AO8528/Input!$B$107*Input!$J$46*Input!$B$76*Input!$B$86</f>
        <v>0</v>
      </c>
      <c r="AL8528" s="19">
        <f>Hourly!AP8528/Input!$B$107*Input!$J$47*Input!$B$76*Input!$B$87</f>
        <v>0</v>
      </c>
      <c r="AM8528" s="164">
        <f>Hourly!AQ8528/Input!$B$107*Input!$J$48*Input!$B$77*Input!$B$89</f>
        <v>0</v>
      </c>
      <c r="AN8528" s="165">
        <f t="shared" si="2131"/>
        <v>0</v>
      </c>
      <c r="AO8528" s="116">
        <f>Input!B$55*Input!$B$18*Input!B$112*Hourly!AR8528</f>
        <v>2398.5</v>
      </c>
      <c r="AP8528">
        <f>Input!B$113*Input!B$114*Input!B$90*Input!B$56*Hourly!AS8528</f>
        <v>2214</v>
      </c>
      <c r="AQ8528">
        <f>Input!B$90*Input!B$57*Hourly!AS8528</f>
        <v>2214</v>
      </c>
      <c r="AR8528" s="19">
        <f>0.5*Input!$B$63*Hourly!AU8528</f>
        <v>61.5</v>
      </c>
      <c r="AS8528" s="165">
        <f t="shared" si="2136"/>
        <v>6857.25</v>
      </c>
      <c r="AT8528" s="159">
        <f>AY8527+(Input!$B$66*1000*(Hourly!AX8528&gt;0)+AD8528+AN8528+AS8528+T8528*(Hourly!J8528-AY8527)+Q8528*(Hourly!G8528-AY8527))/(Q8528+T8528)*(1-EXP(-(Q8528+T8528)/(Input!$B$103*1000000)*3600))</f>
        <v>22.098806596869583</v>
      </c>
      <c r="AU8528" s="24">
        <f>AY8527+(AD8528+AN8528+AS8528+T8528*(Hourly!J8528-AY8527)+Q8528*(Hourly!G8528-AY8527))/(Q8528+T8528)*(1-EXP(-(Q8528+T8528)/(Input!$B$103*1000000)*3600))</f>
        <v>19.401858844739465</v>
      </c>
      <c r="AV8528" s="24">
        <f>AY8527+(-Input!$B$67*1000*(Hourly!AX8528&gt;0)+AD8528+AN8528+AS8528+T8528*(Hourly!J8528-AY8527)+R8528*(Hourly!G8528-AY8527))/(R8528+T8528)*(1-EXP(-(R8528+T8528)/(Input!$B$103*1000000)*3600))</f>
        <v>16.220676850019458</v>
      </c>
      <c r="AW8528" s="160">
        <f>AY8527+(AD8528+AN8528+AS8528+T8528*(Hourly!J8528-AY8527)+R8528*(Hourly!G8528-AY8527))/(R8528+T8528)*(1-EXP(-(R8528+T8528)/(Input!$B$103*1000000)*3600))</f>
        <v>18.877517464181718</v>
      </c>
      <c r="AX8528" s="24"/>
      <c r="AY8528" s="167">
        <f t="shared" si="2137"/>
        <v>19.401858844739465</v>
      </c>
      <c r="BA8528" s="159">
        <f>IF(BI8528,Input!$B$66*1000*(Hourly!AX8528&gt;0),IF(BJ8528,-(AD8528+AN8528+AS8528+T8528*(Hourly!J8528-AY8527)+Q8528*(Hourly!G8528-AY8527))+(Q8528+T8528)*(BE8528-AY8527)/(1-EXP(-(Q8528+T8528)/(Input!$B$103*1000000)*3600))))/1000</f>
        <v>0</v>
      </c>
      <c r="BB8528" s="24">
        <f>IF(BO8528,-Input!$B$67*1000*(Hourly!AX8528&gt;0),IF(BN8528,-(AD8528+AN8528+AS8528+T8528*(Hourly!J8528-AY8527)+R8528*(Hourly!G8528-AY8527))+(R8528+T8528)*(BF8528-AY8527)/(1-EXP(-(R8528+T8528)/(Input!$B$103*1000000)*3600))))/1000</f>
        <v>0</v>
      </c>
      <c r="BC8528" s="160">
        <f t="shared" si="2138"/>
        <v>0</v>
      </c>
      <c r="BD8528" s="24"/>
      <c r="BE8528" s="116">
        <f>IF(Hourly!AT8528=1,Input!$B$4,IF(Hourly!AT8528=0.5,Input!$F$4,0))</f>
        <v>16</v>
      </c>
      <c r="BF8528">
        <f>IF(Hourly!AT8528=1,Input!$B$5,IF(Hourly!AT8528=0.5,Input!$F$5,0))</f>
        <v>24</v>
      </c>
      <c r="BG8528" s="9">
        <f>Input!$B$35+0.0000000001</f>
        <v>23.900000000099997</v>
      </c>
      <c r="BI8528" s="116">
        <f t="shared" si="2139"/>
        <v>0</v>
      </c>
      <c r="BJ8528">
        <f t="shared" si="2140"/>
        <v>0</v>
      </c>
      <c r="BK8528">
        <f t="shared" si="2141"/>
        <v>1</v>
      </c>
      <c r="BL8528">
        <f t="shared" si="2142"/>
        <v>0</v>
      </c>
      <c r="BM8528">
        <f t="shared" si="2143"/>
        <v>0</v>
      </c>
      <c r="BN8528">
        <f t="shared" si="2144"/>
        <v>0</v>
      </c>
      <c r="BO8528" s="9">
        <f t="shared" si="2145"/>
        <v>0</v>
      </c>
      <c r="BR8528" s="116">
        <f t="shared" si="2132"/>
        <v>237</v>
      </c>
      <c r="BS8528" s="39">
        <v>45.35968136247044</v>
      </c>
      <c r="BT8528" s="168">
        <v>0</v>
      </c>
      <c r="BV8528" s="116">
        <f>IF(Hourly!$AR8528&gt;0,AY8528,"")</f>
        <v>19.401858844739465</v>
      </c>
      <c r="BW8528">
        <f>IF(AND(BV8528&gt;(20.8+0.33*Hourly!$I8528),(BV8528&gt;24),(BV8528&lt;&gt;"")),1,0)</f>
        <v>0</v>
      </c>
      <c r="BX8528">
        <f>IF(AND(BV8528&gt;(21.8+0.33*Hourly!$I8528),(BV8528&gt;24),(BV8528&lt;&gt;"")),1,0)</f>
        <v>0</v>
      </c>
      <c r="BY8528" s="9">
        <f>IF(AND(BV8528&gt;(22.8+0.33*Hourly!$I8528),(BV8528&gt;24),(BV8528&lt;&gt;"")),1,0)</f>
        <v>0</v>
      </c>
    </row>
    <row r="8529" spans="5:77" x14ac:dyDescent="0.35">
      <c r="E8529">
        <f>Hourly!A8529</f>
        <v>2003</v>
      </c>
      <c r="F8529">
        <f>Hourly!B8529</f>
        <v>12</v>
      </c>
      <c r="G8529">
        <f>Hourly!C8529</f>
        <v>22</v>
      </c>
      <c r="H8529">
        <f>Hourly!D8529</f>
        <v>5</v>
      </c>
      <c r="I8529" s="163">
        <v>8525</v>
      </c>
      <c r="J8529" s="19">
        <f>Input!B$22*Input!B$79</f>
        <v>1411.3439999999998</v>
      </c>
      <c r="K8529" s="19">
        <f>Input!B$76*Input!B$88</f>
        <v>656.99775609756091</v>
      </c>
      <c r="L8529" s="19">
        <f>Input!B$77*Input!B$89</f>
        <v>130.99152542372883</v>
      </c>
      <c r="M8529" s="164">
        <f t="shared" si="2133"/>
        <v>2199.3332815212898</v>
      </c>
      <c r="N8529" s="165">
        <f>(Input!B$109*Input!B$102)/3600*Input!B$108</f>
        <v>740.21399999999983</v>
      </c>
      <c r="O8529" s="165">
        <f>(1-Input!B$61)*(Input!B$109*Input!B$33)/3600*Input!B$108*Hourly!AU8529</f>
        <v>444.12839999999994</v>
      </c>
      <c r="P8529" s="19">
        <f>IF(AND(AY8528&gt;Hourly!G8529),(Input!B$109*(Input!B$33*Hourly!AU8529+Input!B$36))/3600*Input!B$108,(1-Input!B$61)*(Input!B$109*Input!B$33)/3600*Input!B$108*Hourly!AU8529)</f>
        <v>11547.338400000001</v>
      </c>
      <c r="Q8529" s="19">
        <f t="shared" si="2130"/>
        <v>3383.6756815212898</v>
      </c>
      <c r="R8529" s="19">
        <f t="shared" si="2134"/>
        <v>14486.885681521289</v>
      </c>
      <c r="S8529" s="165"/>
      <c r="T8529" s="165">
        <f>Input!B$78*Input!B$91</f>
        <v>189.625</v>
      </c>
      <c r="U8529" s="19">
        <f>IF(AND($AY8528&gt;Input!$B$52,Hourly!AI8529&gt;Input!$B$51),Input!$B$93*Input!$F$40*Input!$J$8/100*Hourly!AI8529,Input!$B$93*Input!$B$40*Input!$J$8/100*Hourly!AI8529)</f>
        <v>0</v>
      </c>
      <c r="V8529" s="19">
        <f>IF(AND($AY8528&gt;Input!$B$52,Hourly!AJ8529&gt;Input!$B$51),Input!$B$94*Input!$F$41*Input!$J$9/100*Hourly!AJ8529,Input!$B$94*Input!$B$41*Input!$J$9/100*Hourly!AJ8529)</f>
        <v>0</v>
      </c>
      <c r="W8529" s="19">
        <f>IF(AND($AY8528&gt;Input!$B$52,Hourly!AK8529&gt;Input!$B$51),Input!$B$95*Input!$F$42*Input!$J$10/100*Hourly!AK8529,Input!$B$95*Input!$B$42*Input!$J$10/100*Hourly!AK8529)</f>
        <v>0</v>
      </c>
      <c r="X8529" s="19">
        <f>IF(AND($AY8528&gt;Input!$B$52,Hourly!AL8529&gt;Input!$B$51),Input!$B$96*Input!$F$43*Input!$J$11/100*Hourly!AL8529,Input!$B$96*Input!$B$43*Input!$J$11/100*Hourly!AL8529)</f>
        <v>0</v>
      </c>
      <c r="Y8529" s="19">
        <f>IF(AND($AY8528&gt;Input!$B$52,Hourly!AM8529&gt;Input!$B$51),Input!$B$97*Input!$F$44*Input!$J$12/100*Hourly!AM8529,Input!$B$97*Input!$B$44*Input!$J$12/100*Hourly!AM8529)</f>
        <v>0</v>
      </c>
      <c r="Z8529" s="19">
        <f>IF(AND($AY8528&gt;Input!$B$52,Hourly!AN8529&gt;Input!$B$51),Input!$B$98*Input!$F$45*Input!$J$13/100*Hourly!AN8529,Input!$B$98*Input!$B$45*Input!$J$13/100*Hourly!AN8529)</f>
        <v>0</v>
      </c>
      <c r="AA8529" s="19">
        <f>IF(AND($AY8528&gt;Input!$B$52,Hourly!AO8529&gt;Input!$B$51),Input!$B$99*Input!$F$46*Input!$J$14/100*Hourly!AO8529,Input!$B$99*Input!$B$46*Input!$J$14/100*Hourly!AO8529)</f>
        <v>0</v>
      </c>
      <c r="AB8529" s="19">
        <f>IF(AND($AY8528&gt;Input!$B$52,Hourly!AP8529&gt;Input!$B$51),Input!$B$100*Input!$F$47*Input!$J$15/100*Hourly!AP8529,Input!$B$100*Input!$B$47*Input!$J$15/100*Hourly!AP8529)</f>
        <v>0</v>
      </c>
      <c r="AC8529" s="19">
        <f>IF(AND($AY8528&gt;Input!$B$52,Hourly!AQ8529&gt;Input!$B$51),Input!$B$101*Input!$F$48*Input!$J$16/100*Hourly!AQ8529,Input!$B$101*Input!$B$48*Input!$J$16/100*Hourly!AQ8529)</f>
        <v>0</v>
      </c>
      <c r="AD8529" s="165">
        <f t="shared" si="2135"/>
        <v>0</v>
      </c>
      <c r="AE8529" s="19">
        <f>Hourly!AI8529/Input!$B$107*Input!$J$40*Input!$B$76*Input!$B$80</f>
        <v>0</v>
      </c>
      <c r="AF8529" s="19">
        <f>Hourly!AJ8529/Input!$B$107*Input!$J$41*Input!$B$76*Input!$B$81</f>
        <v>0</v>
      </c>
      <c r="AG8529" s="19">
        <f>Hourly!AK8529/Input!$B$107*Input!$J$42*Input!$B$76*Input!$B$82</f>
        <v>0</v>
      </c>
      <c r="AH8529" s="19">
        <f>Hourly!AL8529/Input!$B$107*Input!$J$43*Input!$B$76*Input!$B$83</f>
        <v>0</v>
      </c>
      <c r="AI8529" s="19">
        <f>Hourly!AM8529/Input!$B$107*Input!$J$44*Input!$B$76*Input!$B$84</f>
        <v>0</v>
      </c>
      <c r="AJ8529" s="19">
        <f>Hourly!AN8529/Input!$B$107*Input!$J$45*Input!$B$76*Input!$B$85</f>
        <v>0</v>
      </c>
      <c r="AK8529" s="19">
        <f>Hourly!AO8529/Input!$B$107*Input!$J$46*Input!$B$76*Input!$B$86</f>
        <v>0</v>
      </c>
      <c r="AL8529" s="19">
        <f>Hourly!AP8529/Input!$B$107*Input!$J$47*Input!$B$76*Input!$B$87</f>
        <v>0</v>
      </c>
      <c r="AM8529" s="164">
        <f>Hourly!AQ8529/Input!$B$107*Input!$J$48*Input!$B$77*Input!$B$89</f>
        <v>0</v>
      </c>
      <c r="AN8529" s="165">
        <f t="shared" si="2131"/>
        <v>0</v>
      </c>
      <c r="AO8529" s="116">
        <f>Input!B$55*Input!$B$18*Input!B$112*Hourly!AR8529</f>
        <v>2398.5</v>
      </c>
      <c r="AP8529">
        <f>Input!B$113*Input!B$114*Input!B$90*Input!B$56*Hourly!AS8529</f>
        <v>2214</v>
      </c>
      <c r="AQ8529">
        <f>Input!B$90*Input!B$57*Hourly!AS8529</f>
        <v>2214</v>
      </c>
      <c r="AR8529" s="19">
        <f>0.5*Input!$B$63*Hourly!AU8529</f>
        <v>61.5</v>
      </c>
      <c r="AS8529" s="165">
        <f t="shared" si="2136"/>
        <v>6857.25</v>
      </c>
      <c r="AT8529" s="159">
        <f>AY8528+(Input!$B$66*1000*(Hourly!AX8529&gt;0)+AD8529+AN8529+AS8529+T8529*(Hourly!J8529-AY8528)+Q8529*(Hourly!G8529-AY8528))/(Q8529+T8529)*(1-EXP(-(Q8529+T8529)/(Input!$B$103*1000000)*3600))</f>
        <v>21.95989698889472</v>
      </c>
      <c r="AU8529" s="24">
        <f>AY8528+(AD8529+AN8529+AS8529+T8529*(Hourly!J8529-AY8528)+Q8529*(Hourly!G8529-AY8528))/(Q8529+T8529)*(1-EXP(-(Q8529+T8529)/(Input!$B$103*1000000)*3600))</f>
        <v>19.262949236764598</v>
      </c>
      <c r="AV8529" s="24">
        <f>AY8528+(-Input!$B$67*1000*(Hourly!AX8529&gt;0)+AD8529+AN8529+AS8529+T8529*(Hourly!J8529-AY8528)+R8529*(Hourly!G8529-AY8528))/(R8529+T8529)*(1-EXP(-(R8529+T8529)/(Input!$B$103*1000000)*3600))</f>
        <v>16.106628747427482</v>
      </c>
      <c r="AW8529" s="160">
        <f>AY8528+(AD8529+AN8529+AS8529+T8529*(Hourly!J8529-AY8528)+R8529*(Hourly!G8529-AY8528))/(R8529+T8529)*(1-EXP(-(R8529+T8529)/(Input!$B$103*1000000)*3600))</f>
        <v>18.763469361589742</v>
      </c>
      <c r="AX8529" s="24"/>
      <c r="AY8529" s="167">
        <f t="shared" si="2137"/>
        <v>19.262949236764598</v>
      </c>
      <c r="BA8529" s="159">
        <f>IF(BI8529,Input!$B$66*1000*(Hourly!AX8529&gt;0),IF(BJ8529,-(AD8529+AN8529+AS8529+T8529*(Hourly!J8529-AY8528)+Q8529*(Hourly!G8529-AY8528))+(Q8529+T8529)*(BE8529-AY8528)/(1-EXP(-(Q8529+T8529)/(Input!$B$103*1000000)*3600))))/1000</f>
        <v>0</v>
      </c>
      <c r="BB8529" s="24">
        <f>IF(BO8529,-Input!$B$67*1000*(Hourly!AX8529&gt;0),IF(BN8529,-(AD8529+AN8529+AS8529+T8529*(Hourly!J8529-AY8528)+R8529*(Hourly!G8529-AY8528))+(R8529+T8529)*(BF8529-AY8528)/(1-EXP(-(R8529+T8529)/(Input!$B$103*1000000)*3600))))/1000</f>
        <v>0</v>
      </c>
      <c r="BC8529" s="160">
        <f t="shared" si="2138"/>
        <v>0</v>
      </c>
      <c r="BD8529" s="24"/>
      <c r="BE8529" s="116">
        <f>IF(Hourly!AT8529=1,Input!$B$4,IF(Hourly!AT8529=0.5,Input!$F$4,0))</f>
        <v>16</v>
      </c>
      <c r="BF8529">
        <f>IF(Hourly!AT8529=1,Input!$B$5,IF(Hourly!AT8529=0.5,Input!$F$5,0))</f>
        <v>24</v>
      </c>
      <c r="BG8529" s="9">
        <f>Input!$B$35+0.0000000001</f>
        <v>23.900000000099997</v>
      </c>
      <c r="BI8529" s="116">
        <f t="shared" si="2139"/>
        <v>0</v>
      </c>
      <c r="BJ8529">
        <f t="shared" si="2140"/>
        <v>0</v>
      </c>
      <c r="BK8529">
        <f t="shared" si="2141"/>
        <v>1</v>
      </c>
      <c r="BL8529">
        <f t="shared" si="2142"/>
        <v>0</v>
      </c>
      <c r="BM8529">
        <f t="shared" si="2143"/>
        <v>0</v>
      </c>
      <c r="BN8529">
        <f t="shared" si="2144"/>
        <v>0</v>
      </c>
      <c r="BO8529" s="9">
        <f t="shared" si="2145"/>
        <v>0</v>
      </c>
      <c r="BR8529" s="116">
        <f t="shared" si="2132"/>
        <v>236</v>
      </c>
      <c r="BS8529" s="39">
        <v>45.35968136247044</v>
      </c>
      <c r="BT8529" s="168">
        <v>0</v>
      </c>
      <c r="BV8529" s="116">
        <f>IF(Hourly!$AR8529&gt;0,AY8529,"")</f>
        <v>19.262949236764598</v>
      </c>
      <c r="BW8529">
        <f>IF(AND(BV8529&gt;(20.8+0.33*Hourly!$I8529),(BV8529&gt;24),(BV8529&lt;&gt;"")),1,0)</f>
        <v>0</v>
      </c>
      <c r="BX8529">
        <f>IF(AND(BV8529&gt;(21.8+0.33*Hourly!$I8529),(BV8529&gt;24),(BV8529&lt;&gt;"")),1,0)</f>
        <v>0</v>
      </c>
      <c r="BY8529" s="9">
        <f>IF(AND(BV8529&gt;(22.8+0.33*Hourly!$I8529),(BV8529&gt;24),(BV8529&lt;&gt;"")),1,0)</f>
        <v>0</v>
      </c>
    </row>
    <row r="8530" spans="5:77" x14ac:dyDescent="0.35">
      <c r="E8530">
        <f>Hourly!A8530</f>
        <v>2003</v>
      </c>
      <c r="F8530">
        <f>Hourly!B8530</f>
        <v>12</v>
      </c>
      <c r="G8530">
        <f>Hourly!C8530</f>
        <v>22</v>
      </c>
      <c r="H8530">
        <f>Hourly!D8530</f>
        <v>6</v>
      </c>
      <c r="I8530" s="163">
        <v>8526</v>
      </c>
      <c r="J8530" s="19">
        <f>Input!B$22*Input!B$79</f>
        <v>1411.3439999999998</v>
      </c>
      <c r="K8530" s="19">
        <f>Input!B$76*Input!B$88</f>
        <v>656.99775609756091</v>
      </c>
      <c r="L8530" s="19">
        <f>Input!B$77*Input!B$89</f>
        <v>130.99152542372883</v>
      </c>
      <c r="M8530" s="164">
        <f t="shared" si="2133"/>
        <v>2199.3332815212898</v>
      </c>
      <c r="N8530" s="165">
        <f>(Input!B$109*Input!B$102)/3600*Input!B$108</f>
        <v>740.21399999999983</v>
      </c>
      <c r="O8530" s="165">
        <f>(1-Input!B$61)*(Input!B$109*Input!B$33)/3600*Input!B$108*Hourly!AU8530</f>
        <v>444.12839999999994</v>
      </c>
      <c r="P8530" s="19">
        <f>IF(AND(AY8529&gt;Hourly!G8530),(Input!B$109*(Input!B$33*Hourly!AU8530+Input!B$36))/3600*Input!B$108,(1-Input!B$61)*(Input!B$109*Input!B$33)/3600*Input!B$108*Hourly!AU8530)</f>
        <v>11547.338400000001</v>
      </c>
      <c r="Q8530" s="19">
        <f t="shared" si="2130"/>
        <v>3383.6756815212898</v>
      </c>
      <c r="R8530" s="19">
        <f t="shared" si="2134"/>
        <v>14486.885681521289</v>
      </c>
      <c r="S8530" s="165"/>
      <c r="T8530" s="165">
        <f>Input!B$78*Input!B$91</f>
        <v>189.625</v>
      </c>
      <c r="U8530" s="19">
        <f>IF(AND($AY8529&gt;Input!$B$52,Hourly!AI8530&gt;Input!$B$51),Input!$B$93*Input!$F$40*Input!$J$8/100*Hourly!AI8530,Input!$B$93*Input!$B$40*Input!$J$8/100*Hourly!AI8530)</f>
        <v>0</v>
      </c>
      <c r="V8530" s="19">
        <f>IF(AND($AY8529&gt;Input!$B$52,Hourly!AJ8530&gt;Input!$B$51),Input!$B$94*Input!$F$41*Input!$J$9/100*Hourly!AJ8530,Input!$B$94*Input!$B$41*Input!$J$9/100*Hourly!AJ8530)</f>
        <v>0</v>
      </c>
      <c r="W8530" s="19">
        <f>IF(AND($AY8529&gt;Input!$B$52,Hourly!AK8530&gt;Input!$B$51),Input!$B$95*Input!$F$42*Input!$J$10/100*Hourly!AK8530,Input!$B$95*Input!$B$42*Input!$J$10/100*Hourly!AK8530)</f>
        <v>0</v>
      </c>
      <c r="X8530" s="19">
        <f>IF(AND($AY8529&gt;Input!$B$52,Hourly!AL8530&gt;Input!$B$51),Input!$B$96*Input!$F$43*Input!$J$11/100*Hourly!AL8530,Input!$B$96*Input!$B$43*Input!$J$11/100*Hourly!AL8530)</f>
        <v>0</v>
      </c>
      <c r="Y8530" s="19">
        <f>IF(AND($AY8529&gt;Input!$B$52,Hourly!AM8530&gt;Input!$B$51),Input!$B$97*Input!$F$44*Input!$J$12/100*Hourly!AM8530,Input!$B$97*Input!$B$44*Input!$J$12/100*Hourly!AM8530)</f>
        <v>0</v>
      </c>
      <c r="Z8530" s="19">
        <f>IF(AND($AY8529&gt;Input!$B$52,Hourly!AN8530&gt;Input!$B$51),Input!$B$98*Input!$F$45*Input!$J$13/100*Hourly!AN8530,Input!$B$98*Input!$B$45*Input!$J$13/100*Hourly!AN8530)</f>
        <v>0</v>
      </c>
      <c r="AA8530" s="19">
        <f>IF(AND($AY8529&gt;Input!$B$52,Hourly!AO8530&gt;Input!$B$51),Input!$B$99*Input!$F$46*Input!$J$14/100*Hourly!AO8530,Input!$B$99*Input!$B$46*Input!$J$14/100*Hourly!AO8530)</f>
        <v>0</v>
      </c>
      <c r="AB8530" s="19">
        <f>IF(AND($AY8529&gt;Input!$B$52,Hourly!AP8530&gt;Input!$B$51),Input!$B$100*Input!$F$47*Input!$J$15/100*Hourly!AP8530,Input!$B$100*Input!$B$47*Input!$J$15/100*Hourly!AP8530)</f>
        <v>0</v>
      </c>
      <c r="AC8530" s="19">
        <f>IF(AND($AY8529&gt;Input!$B$52,Hourly!AQ8530&gt;Input!$B$51),Input!$B$101*Input!$F$48*Input!$J$16/100*Hourly!AQ8530,Input!$B$101*Input!$B$48*Input!$J$16/100*Hourly!AQ8530)</f>
        <v>0</v>
      </c>
      <c r="AD8530" s="165">
        <f t="shared" si="2135"/>
        <v>0</v>
      </c>
      <c r="AE8530" s="19">
        <f>Hourly!AI8530/Input!$B$107*Input!$J$40*Input!$B$76*Input!$B$80</f>
        <v>0</v>
      </c>
      <c r="AF8530" s="19">
        <f>Hourly!AJ8530/Input!$B$107*Input!$J$41*Input!$B$76*Input!$B$81</f>
        <v>0</v>
      </c>
      <c r="AG8530" s="19">
        <f>Hourly!AK8530/Input!$B$107*Input!$J$42*Input!$B$76*Input!$B$82</f>
        <v>0</v>
      </c>
      <c r="AH8530" s="19">
        <f>Hourly!AL8530/Input!$B$107*Input!$J$43*Input!$B$76*Input!$B$83</f>
        <v>0</v>
      </c>
      <c r="AI8530" s="19">
        <f>Hourly!AM8530/Input!$B$107*Input!$J$44*Input!$B$76*Input!$B$84</f>
        <v>0</v>
      </c>
      <c r="AJ8530" s="19">
        <f>Hourly!AN8530/Input!$B$107*Input!$J$45*Input!$B$76*Input!$B$85</f>
        <v>0</v>
      </c>
      <c r="AK8530" s="19">
        <f>Hourly!AO8530/Input!$B$107*Input!$J$46*Input!$B$76*Input!$B$86</f>
        <v>0</v>
      </c>
      <c r="AL8530" s="19">
        <f>Hourly!AP8530/Input!$B$107*Input!$J$47*Input!$B$76*Input!$B$87</f>
        <v>0</v>
      </c>
      <c r="AM8530" s="164">
        <f>Hourly!AQ8530/Input!$B$107*Input!$J$48*Input!$B$77*Input!$B$89</f>
        <v>0</v>
      </c>
      <c r="AN8530" s="165">
        <f t="shared" si="2131"/>
        <v>0</v>
      </c>
      <c r="AO8530" s="116">
        <f>Input!B$55*Input!$B$18*Input!B$112*Hourly!AR8530</f>
        <v>2398.5</v>
      </c>
      <c r="AP8530">
        <f>Input!B$113*Input!B$114*Input!B$90*Input!B$56*Hourly!AS8530</f>
        <v>2214</v>
      </c>
      <c r="AQ8530">
        <f>Input!B$90*Input!B$57*Hourly!AS8530</f>
        <v>2214</v>
      </c>
      <c r="AR8530" s="19">
        <f>0.5*Input!$B$63*Hourly!AU8530</f>
        <v>61.5</v>
      </c>
      <c r="AS8530" s="165">
        <f t="shared" si="2136"/>
        <v>6857.25</v>
      </c>
      <c r="AT8530" s="159">
        <f>AY8529+(Input!$B$66*1000*(Hourly!AX8530&gt;0)+AD8530+AN8530+AS8530+T8530*(Hourly!J8530-AY8529)+Q8530*(Hourly!G8530-AY8529))/(Q8530+T8530)*(1-EXP(-(Q8530+T8530)/(Input!$B$103*1000000)*3600))</f>
        <v>21.814113016668998</v>
      </c>
      <c r="AU8530" s="24">
        <f>AY8529+(AD8530+AN8530+AS8530+T8530*(Hourly!J8530-AY8529)+Q8530*(Hourly!G8530-AY8529))/(Q8530+T8530)*(1-EXP(-(Q8530+T8530)/(Input!$B$103*1000000)*3600))</f>
        <v>19.117165264538876</v>
      </c>
      <c r="AV8530" s="24">
        <f>AY8529+(-Input!$B$67*1000*(Hourly!AX8530&gt;0)+AD8530+AN8530+AS8530+T8530*(Hourly!J8530-AY8529)+R8530*(Hourly!G8530-AY8529))/(R8530+T8530)*(1-EXP(-(R8530+T8530)/(Input!$B$103*1000000)*3600))</f>
        <v>15.938495250958349</v>
      </c>
      <c r="AW8530" s="160">
        <f>AY8529+(AD8530+AN8530+AS8530+T8530*(Hourly!J8530-AY8529)+R8530*(Hourly!G8530-AY8529))/(R8530+T8530)*(1-EXP(-(R8530+T8530)/(Input!$B$103*1000000)*3600))</f>
        <v>18.595335865120603</v>
      </c>
      <c r="AX8530" s="24"/>
      <c r="AY8530" s="167">
        <f t="shared" si="2137"/>
        <v>19.117165264538876</v>
      </c>
      <c r="BA8530" s="159">
        <f>IF(BI8530,Input!$B$66*1000*(Hourly!AX8530&gt;0),IF(BJ8530,-(AD8530+AN8530+AS8530+T8530*(Hourly!J8530-AY8529)+Q8530*(Hourly!G8530-AY8529))+(Q8530+T8530)*(BE8530-AY8529)/(1-EXP(-(Q8530+T8530)/(Input!$B$103*1000000)*3600))))/1000</f>
        <v>0</v>
      </c>
      <c r="BB8530" s="24">
        <f>IF(BO8530,-Input!$B$67*1000*(Hourly!AX8530&gt;0),IF(BN8530,-(AD8530+AN8530+AS8530+T8530*(Hourly!J8530-AY8529)+R8530*(Hourly!G8530-AY8529))+(R8530+T8530)*(BF8530-AY8529)/(1-EXP(-(R8530+T8530)/(Input!$B$103*1000000)*3600))))/1000</f>
        <v>0</v>
      </c>
      <c r="BC8530" s="160">
        <f t="shared" si="2138"/>
        <v>0</v>
      </c>
      <c r="BD8530" s="24"/>
      <c r="BE8530" s="116">
        <f>IF(Hourly!AT8530=1,Input!$B$4,IF(Hourly!AT8530=0.5,Input!$F$4,0))</f>
        <v>16</v>
      </c>
      <c r="BF8530">
        <f>IF(Hourly!AT8530=1,Input!$B$5,IF(Hourly!AT8530=0.5,Input!$F$5,0))</f>
        <v>24</v>
      </c>
      <c r="BG8530" s="9">
        <f>Input!$B$35+0.0000000001</f>
        <v>23.900000000099997</v>
      </c>
      <c r="BI8530" s="116">
        <f t="shared" si="2139"/>
        <v>0</v>
      </c>
      <c r="BJ8530">
        <f t="shared" si="2140"/>
        <v>0</v>
      </c>
      <c r="BK8530">
        <f t="shared" si="2141"/>
        <v>1</v>
      </c>
      <c r="BL8530">
        <f t="shared" si="2142"/>
        <v>0</v>
      </c>
      <c r="BM8530">
        <f t="shared" si="2143"/>
        <v>0</v>
      </c>
      <c r="BN8530">
        <f t="shared" si="2144"/>
        <v>0</v>
      </c>
      <c r="BO8530" s="9">
        <f t="shared" si="2145"/>
        <v>0</v>
      </c>
      <c r="BR8530" s="116">
        <f t="shared" si="2132"/>
        <v>235</v>
      </c>
      <c r="BS8530" s="39">
        <v>45.35968136247044</v>
      </c>
      <c r="BT8530" s="168">
        <v>0</v>
      </c>
      <c r="BV8530" s="116">
        <f>IF(Hourly!$AR8530&gt;0,AY8530,"")</f>
        <v>19.117165264538876</v>
      </c>
      <c r="BW8530">
        <f>IF(AND(BV8530&gt;(20.8+0.33*Hourly!$I8530),(BV8530&gt;24),(BV8530&lt;&gt;"")),1,0)</f>
        <v>0</v>
      </c>
      <c r="BX8530">
        <f>IF(AND(BV8530&gt;(21.8+0.33*Hourly!$I8530),(BV8530&gt;24),(BV8530&lt;&gt;"")),1,0)</f>
        <v>0</v>
      </c>
      <c r="BY8530" s="9">
        <f>IF(AND(BV8530&gt;(22.8+0.33*Hourly!$I8530),(BV8530&gt;24),(BV8530&lt;&gt;"")),1,0)</f>
        <v>0</v>
      </c>
    </row>
    <row r="8531" spans="5:77" x14ac:dyDescent="0.35">
      <c r="E8531">
        <f>Hourly!A8531</f>
        <v>2003</v>
      </c>
      <c r="F8531">
        <f>Hourly!B8531</f>
        <v>12</v>
      </c>
      <c r="G8531">
        <f>Hourly!C8531</f>
        <v>22</v>
      </c>
      <c r="H8531">
        <f>Hourly!D8531</f>
        <v>7</v>
      </c>
      <c r="I8531" s="163">
        <v>8527</v>
      </c>
      <c r="J8531" s="19">
        <f>Input!B$22*Input!B$79</f>
        <v>1411.3439999999998</v>
      </c>
      <c r="K8531" s="19">
        <f>Input!B$76*Input!B$88</f>
        <v>656.99775609756091</v>
      </c>
      <c r="L8531" s="19">
        <f>Input!B$77*Input!B$89</f>
        <v>130.99152542372883</v>
      </c>
      <c r="M8531" s="164">
        <f t="shared" si="2133"/>
        <v>2199.3332815212898</v>
      </c>
      <c r="N8531" s="165">
        <f>(Input!B$109*Input!B$102)/3600*Input!B$108</f>
        <v>740.21399999999983</v>
      </c>
      <c r="O8531" s="165">
        <f>(1-Input!B$61)*(Input!B$109*Input!B$33)/3600*Input!B$108*Hourly!AU8531</f>
        <v>444.12839999999994</v>
      </c>
      <c r="P8531" s="19">
        <f>IF(AND(AY8530&gt;Hourly!G8531),(Input!B$109*(Input!B$33*Hourly!AU8531+Input!B$36))/3600*Input!B$108,(1-Input!B$61)*(Input!B$109*Input!B$33)/3600*Input!B$108*Hourly!AU8531)</f>
        <v>11547.338400000001</v>
      </c>
      <c r="Q8531" s="19">
        <f t="shared" si="2130"/>
        <v>3383.6756815212898</v>
      </c>
      <c r="R8531" s="19">
        <f t="shared" si="2134"/>
        <v>14486.885681521289</v>
      </c>
      <c r="S8531" s="165"/>
      <c r="T8531" s="165">
        <f>Input!B$78*Input!B$91</f>
        <v>189.625</v>
      </c>
      <c r="U8531" s="19">
        <f>IF(AND($AY8530&gt;Input!$B$52,Hourly!AI8531&gt;Input!$B$51),Input!$B$93*Input!$F$40*Input!$J$8/100*Hourly!AI8531,Input!$B$93*Input!$B$40*Input!$J$8/100*Hourly!AI8531)</f>
        <v>0</v>
      </c>
      <c r="V8531" s="19">
        <f>IF(AND($AY8530&gt;Input!$B$52,Hourly!AJ8531&gt;Input!$B$51),Input!$B$94*Input!$F$41*Input!$J$9/100*Hourly!AJ8531,Input!$B$94*Input!$B$41*Input!$J$9/100*Hourly!AJ8531)</f>
        <v>0</v>
      </c>
      <c r="W8531" s="19">
        <f>IF(AND($AY8530&gt;Input!$B$52,Hourly!AK8531&gt;Input!$B$51),Input!$B$95*Input!$F$42*Input!$J$10/100*Hourly!AK8531,Input!$B$95*Input!$B$42*Input!$J$10/100*Hourly!AK8531)</f>
        <v>0</v>
      </c>
      <c r="X8531" s="19">
        <f>IF(AND($AY8530&gt;Input!$B$52,Hourly!AL8531&gt;Input!$B$51),Input!$B$96*Input!$F$43*Input!$J$11/100*Hourly!AL8531,Input!$B$96*Input!$B$43*Input!$J$11/100*Hourly!AL8531)</f>
        <v>0</v>
      </c>
      <c r="Y8531" s="19">
        <f>IF(AND($AY8530&gt;Input!$B$52,Hourly!AM8531&gt;Input!$B$51),Input!$B$97*Input!$F$44*Input!$J$12/100*Hourly!AM8531,Input!$B$97*Input!$B$44*Input!$J$12/100*Hourly!AM8531)</f>
        <v>0</v>
      </c>
      <c r="Z8531" s="19">
        <f>IF(AND($AY8530&gt;Input!$B$52,Hourly!AN8531&gt;Input!$B$51),Input!$B$98*Input!$F$45*Input!$J$13/100*Hourly!AN8531,Input!$B$98*Input!$B$45*Input!$J$13/100*Hourly!AN8531)</f>
        <v>0</v>
      </c>
      <c r="AA8531" s="19">
        <f>IF(AND($AY8530&gt;Input!$B$52,Hourly!AO8531&gt;Input!$B$51),Input!$B$99*Input!$F$46*Input!$J$14/100*Hourly!AO8531,Input!$B$99*Input!$B$46*Input!$J$14/100*Hourly!AO8531)</f>
        <v>0</v>
      </c>
      <c r="AB8531" s="19">
        <f>IF(AND($AY8530&gt;Input!$B$52,Hourly!AP8531&gt;Input!$B$51),Input!$B$100*Input!$F$47*Input!$J$15/100*Hourly!AP8531,Input!$B$100*Input!$B$47*Input!$J$15/100*Hourly!AP8531)</f>
        <v>0</v>
      </c>
      <c r="AC8531" s="19">
        <f>IF(AND($AY8530&gt;Input!$B$52,Hourly!AQ8531&gt;Input!$B$51),Input!$B$101*Input!$F$48*Input!$J$16/100*Hourly!AQ8531,Input!$B$101*Input!$B$48*Input!$J$16/100*Hourly!AQ8531)</f>
        <v>0</v>
      </c>
      <c r="AD8531" s="165">
        <f t="shared" si="2135"/>
        <v>0</v>
      </c>
      <c r="AE8531" s="19">
        <f>Hourly!AI8531/Input!$B$107*Input!$J$40*Input!$B$76*Input!$B$80</f>
        <v>0</v>
      </c>
      <c r="AF8531" s="19">
        <f>Hourly!AJ8531/Input!$B$107*Input!$J$41*Input!$B$76*Input!$B$81</f>
        <v>0</v>
      </c>
      <c r="AG8531" s="19">
        <f>Hourly!AK8531/Input!$B$107*Input!$J$42*Input!$B$76*Input!$B$82</f>
        <v>0</v>
      </c>
      <c r="AH8531" s="19">
        <f>Hourly!AL8531/Input!$B$107*Input!$J$43*Input!$B$76*Input!$B$83</f>
        <v>0</v>
      </c>
      <c r="AI8531" s="19">
        <f>Hourly!AM8531/Input!$B$107*Input!$J$44*Input!$B$76*Input!$B$84</f>
        <v>0</v>
      </c>
      <c r="AJ8531" s="19">
        <f>Hourly!AN8531/Input!$B$107*Input!$J$45*Input!$B$76*Input!$B$85</f>
        <v>0</v>
      </c>
      <c r="AK8531" s="19">
        <f>Hourly!AO8531/Input!$B$107*Input!$J$46*Input!$B$76*Input!$B$86</f>
        <v>0</v>
      </c>
      <c r="AL8531" s="19">
        <f>Hourly!AP8531/Input!$B$107*Input!$J$47*Input!$B$76*Input!$B$87</f>
        <v>0</v>
      </c>
      <c r="AM8531" s="164">
        <f>Hourly!AQ8531/Input!$B$107*Input!$J$48*Input!$B$77*Input!$B$89</f>
        <v>0</v>
      </c>
      <c r="AN8531" s="165">
        <f t="shared" si="2131"/>
        <v>0</v>
      </c>
      <c r="AO8531" s="116">
        <f>Input!B$55*Input!$B$18*Input!B$112*Hourly!AR8531</f>
        <v>2398.5</v>
      </c>
      <c r="AP8531">
        <f>Input!B$113*Input!B$114*Input!B$90*Input!B$56*Hourly!AS8531</f>
        <v>2214</v>
      </c>
      <c r="AQ8531">
        <f>Input!B$90*Input!B$57*Hourly!AS8531</f>
        <v>2214</v>
      </c>
      <c r="AR8531" s="19">
        <f>0.5*Input!$B$63*Hourly!AU8531</f>
        <v>61.5</v>
      </c>
      <c r="AS8531" s="165">
        <f t="shared" si="2136"/>
        <v>6857.25</v>
      </c>
      <c r="AT8531" s="159">
        <f>AY8530+(Input!$B$66*1000*(Hourly!AX8531&gt;0)+AD8531+AN8531+AS8531+T8531*(Hourly!J8531-AY8530)+Q8531*(Hourly!G8531-AY8530))/(Q8531+T8531)*(1-EXP(-(Q8531+T8531)/(Input!$B$103*1000000)*3600))</f>
        <v>21.665171167086019</v>
      </c>
      <c r="AU8531" s="24">
        <f>AY8530+(AD8531+AN8531+AS8531+T8531*(Hourly!J8531-AY8530)+Q8531*(Hourly!G8531-AY8530))/(Q8531+T8531)*(1-EXP(-(Q8531+T8531)/(Input!$B$103*1000000)*3600))</f>
        <v>18.968223414955897</v>
      </c>
      <c r="AV8531" s="24">
        <f>AY8530+(-Input!$B$67*1000*(Hourly!AX8531&gt;0)+AD8531+AN8531+AS8531+T8531*(Hourly!J8531-AY8530)+R8531*(Hourly!G8531-AY8530))/(R8531+T8531)*(1-EXP(-(R8531+T8531)/(Input!$B$103*1000000)*3600))</f>
        <v>15.779151181852916</v>
      </c>
      <c r="AW8531" s="160">
        <f>AY8530+(AD8531+AN8531+AS8531+T8531*(Hourly!J8531-AY8530)+R8531*(Hourly!G8531-AY8530))/(R8531+T8531)*(1-EXP(-(R8531+T8531)/(Input!$B$103*1000000)*3600))</f>
        <v>18.435991796015173</v>
      </c>
      <c r="AX8531" s="24"/>
      <c r="AY8531" s="167">
        <f t="shared" si="2137"/>
        <v>18.968223414955897</v>
      </c>
      <c r="BA8531" s="159">
        <f>IF(BI8531,Input!$B$66*1000*(Hourly!AX8531&gt;0),IF(BJ8531,-(AD8531+AN8531+AS8531+T8531*(Hourly!J8531-AY8530)+Q8531*(Hourly!G8531-AY8530))+(Q8531+T8531)*(BE8531-AY8530)/(1-EXP(-(Q8531+T8531)/(Input!$B$103*1000000)*3600))))/1000</f>
        <v>0</v>
      </c>
      <c r="BB8531" s="24">
        <f>IF(BO8531,-Input!$B$67*1000*(Hourly!AX8531&gt;0),IF(BN8531,-(AD8531+AN8531+AS8531+T8531*(Hourly!J8531-AY8530)+R8531*(Hourly!G8531-AY8530))+(R8531+T8531)*(BF8531-AY8530)/(1-EXP(-(R8531+T8531)/(Input!$B$103*1000000)*3600))))/1000</f>
        <v>0</v>
      </c>
      <c r="BC8531" s="160">
        <f t="shared" si="2138"/>
        <v>0</v>
      </c>
      <c r="BD8531" s="24"/>
      <c r="BE8531" s="116">
        <f>IF(Hourly!AT8531=1,Input!$B$4,IF(Hourly!AT8531=0.5,Input!$F$4,0))</f>
        <v>16</v>
      </c>
      <c r="BF8531">
        <f>IF(Hourly!AT8531=1,Input!$B$5,IF(Hourly!AT8531=0.5,Input!$F$5,0))</f>
        <v>24</v>
      </c>
      <c r="BG8531" s="9">
        <f>Input!$B$35+0.0000000001</f>
        <v>23.900000000099997</v>
      </c>
      <c r="BI8531" s="116">
        <f t="shared" si="2139"/>
        <v>0</v>
      </c>
      <c r="BJ8531">
        <f t="shared" si="2140"/>
        <v>0</v>
      </c>
      <c r="BK8531">
        <f t="shared" si="2141"/>
        <v>1</v>
      </c>
      <c r="BL8531">
        <f t="shared" si="2142"/>
        <v>0</v>
      </c>
      <c r="BM8531">
        <f t="shared" si="2143"/>
        <v>0</v>
      </c>
      <c r="BN8531">
        <f t="shared" si="2144"/>
        <v>0</v>
      </c>
      <c r="BO8531" s="9">
        <f t="shared" si="2145"/>
        <v>0</v>
      </c>
      <c r="BR8531" s="116">
        <f t="shared" si="2132"/>
        <v>234</v>
      </c>
      <c r="BS8531" s="39">
        <v>45.405858903034314</v>
      </c>
      <c r="BT8531" s="168">
        <v>0</v>
      </c>
      <c r="BV8531" s="116">
        <f>IF(Hourly!$AR8531&gt;0,AY8531,"")</f>
        <v>18.968223414955897</v>
      </c>
      <c r="BW8531">
        <f>IF(AND(BV8531&gt;(20.8+0.33*Hourly!$I8531),(BV8531&gt;24),(BV8531&lt;&gt;"")),1,0)</f>
        <v>0</v>
      </c>
      <c r="BX8531">
        <f>IF(AND(BV8531&gt;(21.8+0.33*Hourly!$I8531),(BV8531&gt;24),(BV8531&lt;&gt;"")),1,0)</f>
        <v>0</v>
      </c>
      <c r="BY8531" s="9">
        <f>IF(AND(BV8531&gt;(22.8+0.33*Hourly!$I8531),(BV8531&gt;24),(BV8531&lt;&gt;"")),1,0)</f>
        <v>0</v>
      </c>
    </row>
    <row r="8532" spans="5:77" x14ac:dyDescent="0.35">
      <c r="E8532">
        <f>Hourly!A8532</f>
        <v>2003</v>
      </c>
      <c r="F8532">
        <f>Hourly!B8532</f>
        <v>12</v>
      </c>
      <c r="G8532">
        <f>Hourly!C8532</f>
        <v>22</v>
      </c>
      <c r="H8532">
        <f>Hourly!D8532</f>
        <v>8</v>
      </c>
      <c r="I8532" s="163">
        <v>8528</v>
      </c>
      <c r="J8532" s="19">
        <f>Input!B$22*Input!B$79</f>
        <v>1411.3439999999998</v>
      </c>
      <c r="K8532" s="19">
        <f>Input!B$76*Input!B$88</f>
        <v>656.99775609756091</v>
      </c>
      <c r="L8532" s="19">
        <f>Input!B$77*Input!B$89</f>
        <v>130.99152542372883</v>
      </c>
      <c r="M8532" s="164">
        <f t="shared" si="2133"/>
        <v>2199.3332815212898</v>
      </c>
      <c r="N8532" s="165">
        <f>(Input!B$109*Input!B$102)/3600*Input!B$108</f>
        <v>740.21399999999983</v>
      </c>
      <c r="O8532" s="165">
        <f>(1-Input!B$61)*(Input!B$109*Input!B$33)/3600*Input!B$108*Hourly!AU8532</f>
        <v>444.12839999999994</v>
      </c>
      <c r="P8532" s="19">
        <f>IF(AND(AY8531&gt;Hourly!G8532),(Input!B$109*(Input!B$33*Hourly!AU8532+Input!B$36))/3600*Input!B$108,(1-Input!B$61)*(Input!B$109*Input!B$33)/3600*Input!B$108*Hourly!AU8532)</f>
        <v>11547.338400000001</v>
      </c>
      <c r="Q8532" s="19">
        <f t="shared" si="2130"/>
        <v>3383.6756815212898</v>
      </c>
      <c r="R8532" s="19">
        <f t="shared" si="2134"/>
        <v>14486.885681521289</v>
      </c>
      <c r="S8532" s="165"/>
      <c r="T8532" s="165">
        <f>Input!B$78*Input!B$91</f>
        <v>189.625</v>
      </c>
      <c r="U8532" s="19">
        <f>IF(AND($AY8531&gt;Input!$B$52,Hourly!AI8532&gt;Input!$B$51),Input!$B$93*Input!$F$40*Input!$J$8/100*Hourly!AI8532,Input!$B$93*Input!$B$40*Input!$J$8/100*Hourly!AI8532)</f>
        <v>0</v>
      </c>
      <c r="V8532" s="19">
        <f>IF(AND($AY8531&gt;Input!$B$52,Hourly!AJ8532&gt;Input!$B$51),Input!$B$94*Input!$F$41*Input!$J$9/100*Hourly!AJ8532,Input!$B$94*Input!$B$41*Input!$J$9/100*Hourly!AJ8532)</f>
        <v>0</v>
      </c>
      <c r="W8532" s="19">
        <f>IF(AND($AY8531&gt;Input!$B$52,Hourly!AK8532&gt;Input!$B$51),Input!$B$95*Input!$F$42*Input!$J$10/100*Hourly!AK8532,Input!$B$95*Input!$B$42*Input!$J$10/100*Hourly!AK8532)</f>
        <v>0</v>
      </c>
      <c r="X8532" s="19">
        <f>IF(AND($AY8531&gt;Input!$B$52,Hourly!AL8532&gt;Input!$B$51),Input!$B$96*Input!$F$43*Input!$J$11/100*Hourly!AL8532,Input!$B$96*Input!$B$43*Input!$J$11/100*Hourly!AL8532)</f>
        <v>0</v>
      </c>
      <c r="Y8532" s="19">
        <f>IF(AND($AY8531&gt;Input!$B$52,Hourly!AM8532&gt;Input!$B$51),Input!$B$97*Input!$F$44*Input!$J$12/100*Hourly!AM8532,Input!$B$97*Input!$B$44*Input!$J$12/100*Hourly!AM8532)</f>
        <v>0</v>
      </c>
      <c r="Z8532" s="19">
        <f>IF(AND($AY8531&gt;Input!$B$52,Hourly!AN8532&gt;Input!$B$51),Input!$B$98*Input!$F$45*Input!$J$13/100*Hourly!AN8532,Input!$B$98*Input!$B$45*Input!$J$13/100*Hourly!AN8532)</f>
        <v>0</v>
      </c>
      <c r="AA8532" s="19">
        <f>IF(AND($AY8531&gt;Input!$B$52,Hourly!AO8532&gt;Input!$B$51),Input!$B$99*Input!$F$46*Input!$J$14/100*Hourly!AO8532,Input!$B$99*Input!$B$46*Input!$J$14/100*Hourly!AO8532)</f>
        <v>0</v>
      </c>
      <c r="AB8532" s="19">
        <f>IF(AND($AY8531&gt;Input!$B$52,Hourly!AP8532&gt;Input!$B$51),Input!$B$100*Input!$F$47*Input!$J$15/100*Hourly!AP8532,Input!$B$100*Input!$B$47*Input!$J$15/100*Hourly!AP8532)</f>
        <v>0</v>
      </c>
      <c r="AC8532" s="19">
        <f>IF(AND($AY8531&gt;Input!$B$52,Hourly!AQ8532&gt;Input!$B$51),Input!$B$101*Input!$F$48*Input!$J$16/100*Hourly!AQ8532,Input!$B$101*Input!$B$48*Input!$J$16/100*Hourly!AQ8532)</f>
        <v>0</v>
      </c>
      <c r="AD8532" s="165">
        <f t="shared" si="2135"/>
        <v>0</v>
      </c>
      <c r="AE8532" s="19">
        <f>Hourly!AI8532/Input!$B$107*Input!$J$40*Input!$B$76*Input!$B$80</f>
        <v>0</v>
      </c>
      <c r="AF8532" s="19">
        <f>Hourly!AJ8532/Input!$B$107*Input!$J$41*Input!$B$76*Input!$B$81</f>
        <v>0</v>
      </c>
      <c r="AG8532" s="19">
        <f>Hourly!AK8532/Input!$B$107*Input!$J$42*Input!$B$76*Input!$B$82</f>
        <v>0</v>
      </c>
      <c r="AH8532" s="19">
        <f>Hourly!AL8532/Input!$B$107*Input!$J$43*Input!$B$76*Input!$B$83</f>
        <v>0</v>
      </c>
      <c r="AI8532" s="19">
        <f>Hourly!AM8532/Input!$B$107*Input!$J$44*Input!$B$76*Input!$B$84</f>
        <v>0</v>
      </c>
      <c r="AJ8532" s="19">
        <f>Hourly!AN8532/Input!$B$107*Input!$J$45*Input!$B$76*Input!$B$85</f>
        <v>0</v>
      </c>
      <c r="AK8532" s="19">
        <f>Hourly!AO8532/Input!$B$107*Input!$J$46*Input!$B$76*Input!$B$86</f>
        <v>0</v>
      </c>
      <c r="AL8532" s="19">
        <f>Hourly!AP8532/Input!$B$107*Input!$J$47*Input!$B$76*Input!$B$87</f>
        <v>0</v>
      </c>
      <c r="AM8532" s="164">
        <f>Hourly!AQ8532/Input!$B$107*Input!$J$48*Input!$B$77*Input!$B$89</f>
        <v>0</v>
      </c>
      <c r="AN8532" s="165">
        <f t="shared" si="2131"/>
        <v>0</v>
      </c>
      <c r="AO8532" s="116">
        <f>Input!B$55*Input!$B$18*Input!B$112*Hourly!AR8532</f>
        <v>2398.5</v>
      </c>
      <c r="AP8532">
        <f>Input!B$113*Input!B$114*Input!B$90*Input!B$56*Hourly!AS8532</f>
        <v>11070</v>
      </c>
      <c r="AQ8532">
        <f>Input!B$90*Input!B$57*Hourly!AS8532</f>
        <v>11070</v>
      </c>
      <c r="AR8532" s="19">
        <f>0.5*Input!$B$63*Hourly!AU8532</f>
        <v>61.5</v>
      </c>
      <c r="AS8532" s="165">
        <f t="shared" si="2136"/>
        <v>24569.25</v>
      </c>
      <c r="AT8532" s="159">
        <f>AY8531+(Input!$B$66*1000*(Hourly!AX8532&gt;0)+AD8532+AN8532+AS8532+T8532*(Hourly!J8532-AY8531)+Q8532*(Hourly!G8532-AY8531))/(Q8532+T8532)*(1-EXP(-(Q8532+T8532)/(Input!$B$103*1000000)*3600))</f>
        <v>21.55904509190751</v>
      </c>
      <c r="AU8532" s="24">
        <f>AY8531+(AD8532+AN8532+AS8532+T8532*(Hourly!J8532-AY8531)+Q8532*(Hourly!G8532-AY8531))/(Q8532+T8532)*(1-EXP(-(Q8532+T8532)/(Input!$B$103*1000000)*3600))</f>
        <v>18.862097339777389</v>
      </c>
      <c r="AV8532" s="24">
        <f>AY8531+(-Input!$B$67*1000*(Hourly!AX8532&gt;0)+AD8532+AN8532+AS8532+T8532*(Hourly!J8532-AY8531)+R8532*(Hourly!G8532-AY8531))/(R8532+T8532)*(1-EXP(-(R8532+T8532)/(Input!$B$103*1000000)*3600))</f>
        <v>15.656132462682367</v>
      </c>
      <c r="AW8532" s="160">
        <f>AY8531+(AD8532+AN8532+AS8532+T8532*(Hourly!J8532-AY8531)+R8532*(Hourly!G8532-AY8531))/(R8532+T8532)*(1-EXP(-(R8532+T8532)/(Input!$B$103*1000000)*3600))</f>
        <v>18.312973076844624</v>
      </c>
      <c r="AX8532" s="24"/>
      <c r="AY8532" s="167">
        <f t="shared" si="2137"/>
        <v>20</v>
      </c>
      <c r="BA8532" s="159">
        <f>IF(BI8532,Input!$B$66*1000*(Hourly!AX8532&gt;0),IF(BJ8532,-(AD8532+AN8532+AS8532+T8532*(Hourly!J8532-AY8531)+Q8532*(Hourly!G8532-AY8531))+(Q8532+T8532)*(BE8532-AY8531)/(1-EXP(-(Q8532+T8532)/(Input!$B$103*1000000)*3600))))/1000</f>
        <v>421.92239702228784</v>
      </c>
      <c r="BB8532" s="24">
        <f>IF(BO8532,-Input!$B$67*1000*(Hourly!AX8532&gt;0),IF(BN8532,-(AD8532+AN8532+AS8532+T8532*(Hourly!J8532-AY8531)+R8532*(Hourly!G8532-AY8531))+(R8532+T8532)*(BF8532-AY8531)/(1-EXP(-(R8532+T8532)/(Input!$B$103*1000000)*3600))))/1000</f>
        <v>0</v>
      </c>
      <c r="BC8532" s="160">
        <f t="shared" si="2138"/>
        <v>421.92239702228784</v>
      </c>
      <c r="BD8532" s="24"/>
      <c r="BE8532" s="116">
        <f>IF(Hourly!AT8532=1,Input!$B$4,IF(Hourly!AT8532=0.5,Input!$F$4,0))</f>
        <v>20</v>
      </c>
      <c r="BF8532">
        <f>IF(Hourly!AT8532=1,Input!$B$5,IF(Hourly!AT8532=0.5,Input!$F$5,0))</f>
        <v>24</v>
      </c>
      <c r="BG8532" s="9">
        <f>Input!$B$35+0.0000000001</f>
        <v>23.900000000099997</v>
      </c>
      <c r="BI8532" s="116">
        <f t="shared" si="2139"/>
        <v>0</v>
      </c>
      <c r="BJ8532">
        <f t="shared" si="2140"/>
        <v>1</v>
      </c>
      <c r="BK8532">
        <f t="shared" si="2141"/>
        <v>0</v>
      </c>
      <c r="BL8532">
        <f t="shared" si="2142"/>
        <v>0</v>
      </c>
      <c r="BM8532">
        <f t="shared" si="2143"/>
        <v>0</v>
      </c>
      <c r="BN8532">
        <f t="shared" si="2144"/>
        <v>0</v>
      </c>
      <c r="BO8532" s="9">
        <f t="shared" si="2145"/>
        <v>0</v>
      </c>
      <c r="BR8532" s="116">
        <f t="shared" si="2132"/>
        <v>233</v>
      </c>
      <c r="BS8532" s="39">
        <v>45.405858903034314</v>
      </c>
      <c r="BT8532" s="168">
        <v>0</v>
      </c>
      <c r="BV8532" s="116">
        <f>IF(Hourly!$AR8532&gt;0,AY8532,"")</f>
        <v>20</v>
      </c>
      <c r="BW8532">
        <f>IF(AND(BV8532&gt;(20.8+0.33*Hourly!$I8532),(BV8532&gt;24),(BV8532&lt;&gt;"")),1,0)</f>
        <v>0</v>
      </c>
      <c r="BX8532">
        <f>IF(AND(BV8532&gt;(21.8+0.33*Hourly!$I8532),(BV8532&gt;24),(BV8532&lt;&gt;"")),1,0)</f>
        <v>0</v>
      </c>
      <c r="BY8532" s="9">
        <f>IF(AND(BV8532&gt;(22.8+0.33*Hourly!$I8532),(BV8532&gt;24),(BV8532&lt;&gt;"")),1,0)</f>
        <v>0</v>
      </c>
    </row>
    <row r="8533" spans="5:77" x14ac:dyDescent="0.35">
      <c r="E8533">
        <f>Hourly!A8533</f>
        <v>2003</v>
      </c>
      <c r="F8533">
        <f>Hourly!B8533</f>
        <v>12</v>
      </c>
      <c r="G8533">
        <f>Hourly!C8533</f>
        <v>22</v>
      </c>
      <c r="H8533">
        <f>Hourly!D8533</f>
        <v>9</v>
      </c>
      <c r="I8533" s="163">
        <v>8529</v>
      </c>
      <c r="J8533" s="19">
        <f>Input!B$22*Input!B$79</f>
        <v>1411.3439999999998</v>
      </c>
      <c r="K8533" s="19">
        <f>Input!B$76*Input!B$88</f>
        <v>656.99775609756091</v>
      </c>
      <c r="L8533" s="19">
        <f>Input!B$77*Input!B$89</f>
        <v>130.99152542372883</v>
      </c>
      <c r="M8533" s="164">
        <f t="shared" si="2133"/>
        <v>2199.3332815212898</v>
      </c>
      <c r="N8533" s="165">
        <f>(Input!B$109*Input!B$102)/3600*Input!B$108</f>
        <v>740.21399999999983</v>
      </c>
      <c r="O8533" s="165">
        <f>(1-Input!B$61)*(Input!B$109*Input!B$33)/3600*Input!B$108*Hourly!AU8533</f>
        <v>444.12839999999994</v>
      </c>
      <c r="P8533" s="19">
        <f>IF(AND(AY8532&gt;Hourly!G8533),(Input!B$109*(Input!B$33*Hourly!AU8533+Input!B$36))/3600*Input!B$108,(1-Input!B$61)*(Input!B$109*Input!B$33)/3600*Input!B$108*Hourly!AU8533)</f>
        <v>11547.338400000001</v>
      </c>
      <c r="Q8533" s="19">
        <f t="shared" si="2130"/>
        <v>3383.6756815212898</v>
      </c>
      <c r="R8533" s="19">
        <f t="shared" si="2134"/>
        <v>14486.885681521289</v>
      </c>
      <c r="S8533" s="165"/>
      <c r="T8533" s="165">
        <f>Input!B$78*Input!B$91</f>
        <v>189.625</v>
      </c>
      <c r="U8533" s="19">
        <f>IF(AND($AY8532&gt;Input!$B$52,Hourly!AI8533&gt;Input!$B$51),Input!$B$93*Input!$F$40*Input!$J$8/100*Hourly!AI8533,Input!$B$93*Input!$B$40*Input!$J$8/100*Hourly!AI8533)</f>
        <v>0</v>
      </c>
      <c r="V8533" s="19">
        <f>IF(AND($AY8532&gt;Input!$B$52,Hourly!AJ8533&gt;Input!$B$51),Input!$B$94*Input!$F$41*Input!$J$9/100*Hourly!AJ8533,Input!$B$94*Input!$B$41*Input!$J$9/100*Hourly!AJ8533)</f>
        <v>0</v>
      </c>
      <c r="W8533" s="19">
        <f>IF(AND($AY8532&gt;Input!$B$52,Hourly!AK8533&gt;Input!$B$51),Input!$B$95*Input!$F$42*Input!$J$10/100*Hourly!AK8533,Input!$B$95*Input!$B$42*Input!$J$10/100*Hourly!AK8533)</f>
        <v>0</v>
      </c>
      <c r="X8533" s="19">
        <f>IF(AND($AY8532&gt;Input!$B$52,Hourly!AL8533&gt;Input!$B$51),Input!$B$96*Input!$F$43*Input!$J$11/100*Hourly!AL8533,Input!$B$96*Input!$B$43*Input!$J$11/100*Hourly!AL8533)</f>
        <v>0</v>
      </c>
      <c r="Y8533" s="19">
        <f>IF(AND($AY8532&gt;Input!$B$52,Hourly!AM8533&gt;Input!$B$51),Input!$B$97*Input!$F$44*Input!$J$12/100*Hourly!AM8533,Input!$B$97*Input!$B$44*Input!$J$12/100*Hourly!AM8533)</f>
        <v>0</v>
      </c>
      <c r="Z8533" s="19">
        <f>IF(AND($AY8532&gt;Input!$B$52,Hourly!AN8533&gt;Input!$B$51),Input!$B$98*Input!$F$45*Input!$J$13/100*Hourly!AN8533,Input!$B$98*Input!$B$45*Input!$J$13/100*Hourly!AN8533)</f>
        <v>0</v>
      </c>
      <c r="AA8533" s="19">
        <f>IF(AND($AY8532&gt;Input!$B$52,Hourly!AO8533&gt;Input!$B$51),Input!$B$99*Input!$F$46*Input!$J$14/100*Hourly!AO8533,Input!$B$99*Input!$B$46*Input!$J$14/100*Hourly!AO8533)</f>
        <v>0</v>
      </c>
      <c r="AB8533" s="19">
        <f>IF(AND($AY8532&gt;Input!$B$52,Hourly!AP8533&gt;Input!$B$51),Input!$B$100*Input!$F$47*Input!$J$15/100*Hourly!AP8533,Input!$B$100*Input!$B$47*Input!$J$15/100*Hourly!AP8533)</f>
        <v>0</v>
      </c>
      <c r="AC8533" s="19">
        <f>IF(AND($AY8532&gt;Input!$B$52,Hourly!AQ8533&gt;Input!$B$51),Input!$B$101*Input!$F$48*Input!$J$16/100*Hourly!AQ8533,Input!$B$101*Input!$B$48*Input!$J$16/100*Hourly!AQ8533)</f>
        <v>0</v>
      </c>
      <c r="AD8533" s="165">
        <f t="shared" si="2135"/>
        <v>0</v>
      </c>
      <c r="AE8533" s="19">
        <f>Hourly!AI8533/Input!$B$107*Input!$J$40*Input!$B$76*Input!$B$80</f>
        <v>0</v>
      </c>
      <c r="AF8533" s="19">
        <f>Hourly!AJ8533/Input!$B$107*Input!$J$41*Input!$B$76*Input!$B$81</f>
        <v>0</v>
      </c>
      <c r="AG8533" s="19">
        <f>Hourly!AK8533/Input!$B$107*Input!$J$42*Input!$B$76*Input!$B$82</f>
        <v>0</v>
      </c>
      <c r="AH8533" s="19">
        <f>Hourly!AL8533/Input!$B$107*Input!$J$43*Input!$B$76*Input!$B$83</f>
        <v>0</v>
      </c>
      <c r="AI8533" s="19">
        <f>Hourly!AM8533/Input!$B$107*Input!$J$44*Input!$B$76*Input!$B$84</f>
        <v>0</v>
      </c>
      <c r="AJ8533" s="19">
        <f>Hourly!AN8533/Input!$B$107*Input!$J$45*Input!$B$76*Input!$B$85</f>
        <v>0</v>
      </c>
      <c r="AK8533" s="19">
        <f>Hourly!AO8533/Input!$B$107*Input!$J$46*Input!$B$76*Input!$B$86</f>
        <v>0</v>
      </c>
      <c r="AL8533" s="19">
        <f>Hourly!AP8533/Input!$B$107*Input!$J$47*Input!$B$76*Input!$B$87</f>
        <v>0</v>
      </c>
      <c r="AM8533" s="164">
        <f>Hourly!AQ8533/Input!$B$107*Input!$J$48*Input!$B$77*Input!$B$89</f>
        <v>0</v>
      </c>
      <c r="AN8533" s="165">
        <f t="shared" si="2131"/>
        <v>0</v>
      </c>
      <c r="AO8533" s="116">
        <f>Input!B$55*Input!$B$18*Input!B$112*Hourly!AR8533</f>
        <v>2398.5</v>
      </c>
      <c r="AP8533">
        <f>Input!B$113*Input!B$114*Input!B$90*Input!B$56*Hourly!AS8533</f>
        <v>11070</v>
      </c>
      <c r="AQ8533">
        <f>Input!B$90*Input!B$57*Hourly!AS8533</f>
        <v>11070</v>
      </c>
      <c r="AR8533" s="19">
        <f>0.5*Input!$B$63*Hourly!AU8533</f>
        <v>61.5</v>
      </c>
      <c r="AS8533" s="165">
        <f t="shared" si="2136"/>
        <v>24569.25</v>
      </c>
      <c r="AT8533" s="159">
        <f>AY8532+(Input!$B$66*1000*(Hourly!AX8533&gt;0)+AD8533+AN8533+AS8533+T8533*(Hourly!J8533-AY8532)+Q8533*(Hourly!G8533-AY8532))/(Q8533+T8533)*(1-EXP(-(Q8533+T8533)/(Input!$B$103*1000000)*3600))</f>
        <v>22.582703559898938</v>
      </c>
      <c r="AU8533" s="24">
        <f>AY8532+(AD8533+AN8533+AS8533+T8533*(Hourly!J8533-AY8532)+Q8533*(Hourly!G8533-AY8532))/(Q8533+T8533)*(1-EXP(-(Q8533+T8533)/(Input!$B$103*1000000)*3600))</f>
        <v>19.88575580776882</v>
      </c>
      <c r="AV8533" s="24">
        <f>AY8532+(-Input!$B$67*1000*(Hourly!AX8533&gt;0)+AD8533+AN8533+AS8533+T8533*(Hourly!J8533-AY8532)+R8533*(Hourly!G8533-AY8532))/(R8533+T8533)*(1-EXP(-(R8533+T8533)/(Input!$B$103*1000000)*3600))</f>
        <v>16.655374698187813</v>
      </c>
      <c r="AW8533" s="160">
        <f>AY8532+(AD8533+AN8533+AS8533+T8533*(Hourly!J8533-AY8532)+R8533*(Hourly!G8533-AY8532))/(R8533+T8533)*(1-EXP(-(R8533+T8533)/(Input!$B$103*1000000)*3600))</f>
        <v>19.312215312350069</v>
      </c>
      <c r="AX8533" s="24"/>
      <c r="AY8533" s="167">
        <f t="shared" si="2137"/>
        <v>20</v>
      </c>
      <c r="BA8533" s="159">
        <f>IF(BI8533,Input!$B$66*1000*(Hourly!AX8533&gt;0),IF(BJ8533,-(AD8533+AN8533+AS8533+T8533*(Hourly!J8533-AY8532)+Q8533*(Hourly!G8533-AY8532))+(Q8533+T8533)*(BE8533-AY8532)/(1-EXP(-(Q8533+T8533)/(Input!$B$103*1000000)*3600))))/1000</f>
        <v>42.360550789665155</v>
      </c>
      <c r="BB8533" s="24">
        <f>IF(BO8533,-Input!$B$67*1000*(Hourly!AX8533&gt;0),IF(BN8533,-(AD8533+AN8533+AS8533+T8533*(Hourly!J8533-AY8532)+R8533*(Hourly!G8533-AY8532))+(R8533+T8533)*(BF8533-AY8532)/(1-EXP(-(R8533+T8533)/(Input!$B$103*1000000)*3600))))/1000</f>
        <v>0</v>
      </c>
      <c r="BC8533" s="160">
        <f t="shared" si="2138"/>
        <v>42.360550789665155</v>
      </c>
      <c r="BD8533" s="24"/>
      <c r="BE8533" s="116">
        <f>IF(Hourly!AT8533=1,Input!$B$4,IF(Hourly!AT8533=0.5,Input!$F$4,0))</f>
        <v>20</v>
      </c>
      <c r="BF8533">
        <f>IF(Hourly!AT8533=1,Input!$B$5,IF(Hourly!AT8533=0.5,Input!$F$5,0))</f>
        <v>24</v>
      </c>
      <c r="BG8533" s="9">
        <f>Input!$B$35+0.0000000001</f>
        <v>23.900000000099997</v>
      </c>
      <c r="BI8533" s="116">
        <f t="shared" si="2139"/>
        <v>0</v>
      </c>
      <c r="BJ8533">
        <f t="shared" si="2140"/>
        <v>1</v>
      </c>
      <c r="BK8533">
        <f t="shared" si="2141"/>
        <v>0</v>
      </c>
      <c r="BL8533">
        <f t="shared" si="2142"/>
        <v>0</v>
      </c>
      <c r="BM8533">
        <f t="shared" si="2143"/>
        <v>0</v>
      </c>
      <c r="BN8533">
        <f t="shared" si="2144"/>
        <v>0</v>
      </c>
      <c r="BO8533" s="9">
        <f t="shared" si="2145"/>
        <v>0</v>
      </c>
      <c r="BR8533" s="116">
        <f t="shared" si="2132"/>
        <v>232</v>
      </c>
      <c r="BS8533" s="39">
        <v>45.465191698107262</v>
      </c>
      <c r="BT8533" s="168">
        <v>0</v>
      </c>
      <c r="BV8533" s="116">
        <f>IF(Hourly!$AR8533&gt;0,AY8533,"")</f>
        <v>20</v>
      </c>
      <c r="BW8533">
        <f>IF(AND(BV8533&gt;(20.8+0.33*Hourly!$I8533),(BV8533&gt;24),(BV8533&lt;&gt;"")),1,0)</f>
        <v>0</v>
      </c>
      <c r="BX8533">
        <f>IF(AND(BV8533&gt;(21.8+0.33*Hourly!$I8533),(BV8533&gt;24),(BV8533&lt;&gt;"")),1,0)</f>
        <v>0</v>
      </c>
      <c r="BY8533" s="9">
        <f>IF(AND(BV8533&gt;(22.8+0.33*Hourly!$I8533),(BV8533&gt;24),(BV8533&lt;&gt;"")),1,0)</f>
        <v>0</v>
      </c>
    </row>
    <row r="8534" spans="5:77" x14ac:dyDescent="0.35">
      <c r="E8534">
        <f>Hourly!A8534</f>
        <v>2003</v>
      </c>
      <c r="F8534">
        <f>Hourly!B8534</f>
        <v>12</v>
      </c>
      <c r="G8534">
        <f>Hourly!C8534</f>
        <v>22</v>
      </c>
      <c r="H8534">
        <f>Hourly!D8534</f>
        <v>10</v>
      </c>
      <c r="I8534" s="163">
        <v>8530</v>
      </c>
      <c r="J8534" s="19">
        <f>Input!B$22*Input!B$79</f>
        <v>1411.3439999999998</v>
      </c>
      <c r="K8534" s="19">
        <f>Input!B$76*Input!B$88</f>
        <v>656.99775609756091</v>
      </c>
      <c r="L8534" s="19">
        <f>Input!B$77*Input!B$89</f>
        <v>130.99152542372883</v>
      </c>
      <c r="M8534" s="164">
        <f t="shared" si="2133"/>
        <v>2199.3332815212898</v>
      </c>
      <c r="N8534" s="165">
        <f>(Input!B$109*Input!B$102)/3600*Input!B$108</f>
        <v>740.21399999999983</v>
      </c>
      <c r="O8534" s="165">
        <f>(1-Input!B$61)*(Input!B$109*Input!B$33)/3600*Input!B$108*Hourly!AU8534</f>
        <v>444.12839999999994</v>
      </c>
      <c r="P8534" s="19">
        <f>IF(AND(AY8533&gt;Hourly!G8534),(Input!B$109*(Input!B$33*Hourly!AU8534+Input!B$36))/3600*Input!B$108,(1-Input!B$61)*(Input!B$109*Input!B$33)/3600*Input!B$108*Hourly!AU8534)</f>
        <v>11547.338400000001</v>
      </c>
      <c r="Q8534" s="19">
        <f t="shared" si="2130"/>
        <v>3383.6756815212898</v>
      </c>
      <c r="R8534" s="19">
        <f t="shared" si="2134"/>
        <v>14486.885681521289</v>
      </c>
      <c r="S8534" s="165"/>
      <c r="T8534" s="165">
        <f>Input!B$78*Input!B$91</f>
        <v>189.625</v>
      </c>
      <c r="U8534" s="19">
        <f>IF(AND($AY8533&gt;Input!$B$52,Hourly!AI8534&gt;Input!$B$51),Input!$B$93*Input!$F$40*Input!$J$8/100*Hourly!AI8534,Input!$B$93*Input!$B$40*Input!$J$8/100*Hourly!AI8534)</f>
        <v>0</v>
      </c>
      <c r="V8534" s="19">
        <f>IF(AND($AY8533&gt;Input!$B$52,Hourly!AJ8534&gt;Input!$B$51),Input!$B$94*Input!$F$41*Input!$J$9/100*Hourly!AJ8534,Input!$B$94*Input!$B$41*Input!$J$9/100*Hourly!AJ8534)</f>
        <v>2031.3016352511283</v>
      </c>
      <c r="W8534" s="19">
        <f>IF(AND($AY8533&gt;Input!$B$52,Hourly!AK8534&gt;Input!$B$51),Input!$B$95*Input!$F$42*Input!$J$10/100*Hourly!AK8534,Input!$B$95*Input!$B$42*Input!$J$10/100*Hourly!AK8534)</f>
        <v>0</v>
      </c>
      <c r="X8534" s="19">
        <f>IF(AND($AY8533&gt;Input!$B$52,Hourly!AL8534&gt;Input!$B$51),Input!$B$96*Input!$F$43*Input!$J$11/100*Hourly!AL8534,Input!$B$96*Input!$B$43*Input!$J$11/100*Hourly!AL8534)</f>
        <v>7946.2358112204447</v>
      </c>
      <c r="Y8534" s="19">
        <f>IF(AND($AY8533&gt;Input!$B$52,Hourly!AM8534&gt;Input!$B$51),Input!$B$97*Input!$F$44*Input!$J$12/100*Hourly!AM8534,Input!$B$97*Input!$B$44*Input!$J$12/100*Hourly!AM8534)</f>
        <v>0</v>
      </c>
      <c r="Z8534" s="19">
        <f>IF(AND($AY8533&gt;Input!$B$52,Hourly!AN8534&gt;Input!$B$51),Input!$B$98*Input!$F$45*Input!$J$13/100*Hourly!AN8534,Input!$B$98*Input!$B$45*Input!$J$13/100*Hourly!AN8534)</f>
        <v>1741.4756039785229</v>
      </c>
      <c r="AA8534" s="19">
        <f>IF(AND($AY8533&gt;Input!$B$52,Hourly!AO8534&gt;Input!$B$51),Input!$B$99*Input!$F$46*Input!$J$14/100*Hourly!AO8534,Input!$B$99*Input!$B$46*Input!$J$14/100*Hourly!AO8534)</f>
        <v>0</v>
      </c>
      <c r="AB8534" s="19">
        <f>IF(AND($AY8533&gt;Input!$B$52,Hourly!AP8534&gt;Input!$B$51),Input!$B$100*Input!$F$47*Input!$J$15/100*Hourly!AP8534,Input!$B$100*Input!$B$47*Input!$J$15/100*Hourly!AP8534)</f>
        <v>744.70996222765757</v>
      </c>
      <c r="AC8534" s="19">
        <f>IF(AND($AY8533&gt;Input!$B$52,Hourly!AQ8534&gt;Input!$B$51),Input!$B$101*Input!$F$48*Input!$J$16/100*Hourly!AQ8534,Input!$B$101*Input!$B$48*Input!$J$16/100*Hourly!AQ8534)</f>
        <v>0</v>
      </c>
      <c r="AD8534" s="165">
        <f t="shared" si="2135"/>
        <v>12463.723012677754</v>
      </c>
      <c r="AE8534" s="19">
        <f>Hourly!AI8534/Input!$B$107*Input!$J$40*Input!$B$76*Input!$B$80</f>
        <v>0</v>
      </c>
      <c r="AF8534" s="19">
        <f>Hourly!AJ8534/Input!$B$107*Input!$J$41*Input!$B$76*Input!$B$81</f>
        <v>150.23104630127207</v>
      </c>
      <c r="AG8534" s="19">
        <f>Hourly!AK8534/Input!$B$107*Input!$J$42*Input!$B$76*Input!$B$82</f>
        <v>0</v>
      </c>
      <c r="AH8534" s="19">
        <f>Hourly!AL8534/Input!$B$107*Input!$J$43*Input!$B$76*Input!$B$83</f>
        <v>441.31479733981502</v>
      </c>
      <c r="AI8534" s="19">
        <f>Hourly!AM8534/Input!$B$107*Input!$J$44*Input!$B$76*Input!$B$84</f>
        <v>0</v>
      </c>
      <c r="AJ8534" s="19">
        <f>Hourly!AN8534/Input!$B$107*Input!$J$45*Input!$B$76*Input!$B$85</f>
        <v>84.687838013409049</v>
      </c>
      <c r="AK8534" s="19">
        <f>Hourly!AO8534/Input!$B$107*Input!$J$46*Input!$B$76*Input!$B$86</f>
        <v>0</v>
      </c>
      <c r="AL8534" s="19">
        <f>Hourly!AP8534/Input!$B$107*Input!$J$47*Input!$B$76*Input!$B$87</f>
        <v>41.359397564488233</v>
      </c>
      <c r="AM8534" s="164">
        <f>Hourly!AQ8534/Input!$B$107*Input!$J$48*Input!$B$77*Input!$B$89</f>
        <v>135.35790960451979</v>
      </c>
      <c r="AN8534" s="165">
        <f t="shared" si="2131"/>
        <v>852.9509888235043</v>
      </c>
      <c r="AO8534" s="116">
        <f>Input!B$55*Input!$B$18*Input!B$112*Hourly!AR8534</f>
        <v>2398.5</v>
      </c>
      <c r="AP8534">
        <f>Input!B$113*Input!B$114*Input!B$90*Input!B$56*Hourly!AS8534</f>
        <v>11070</v>
      </c>
      <c r="AQ8534">
        <f>Input!B$90*Input!B$57*Hourly!AS8534</f>
        <v>11070</v>
      </c>
      <c r="AR8534" s="19">
        <f>0.5*Input!$B$63*Hourly!AU8534</f>
        <v>61.5</v>
      </c>
      <c r="AS8534" s="165">
        <f t="shared" si="2136"/>
        <v>24569.25</v>
      </c>
      <c r="AT8534" s="159">
        <f>AY8533+(Input!$B$66*1000*(Hourly!AX8534&gt;0)+AD8534+AN8534+AS8534+T8534*(Hourly!J8534-AY8533)+Q8534*(Hourly!G8534-AY8533))/(Q8534+T8534)*(1-EXP(-(Q8534+T8534)/(Input!$B$103*1000000)*3600))</f>
        <v>22.635956567307247</v>
      </c>
      <c r="AU8534" s="24">
        <f>AY8533+(AD8534+AN8534+AS8534+T8534*(Hourly!J8534-AY8533)+Q8534*(Hourly!G8534-AY8533))/(Q8534+T8534)*(1-EXP(-(Q8534+T8534)/(Input!$B$103*1000000)*3600))</f>
        <v>19.939008815177129</v>
      </c>
      <c r="AV8534" s="24">
        <f>AY8533+(-Input!$B$67*1000*(Hourly!AX8534&gt;0)+AD8534+AN8534+AS8534+T8534*(Hourly!J8534-AY8533)+R8534*(Hourly!G8534-AY8533))/(R8534+T8534)*(1-EXP(-(R8534+T8534)/(Input!$B$103*1000000)*3600))</f>
        <v>16.763884736398204</v>
      </c>
      <c r="AW8534" s="160">
        <f>AY8533+(AD8534+AN8534+AS8534+T8534*(Hourly!J8534-AY8533)+R8534*(Hourly!G8534-AY8533))/(R8534+T8534)*(1-EXP(-(R8534+T8534)/(Input!$B$103*1000000)*3600))</f>
        <v>19.42072535056046</v>
      </c>
      <c r="AX8534" s="24"/>
      <c r="AY8534" s="167">
        <f t="shared" si="2137"/>
        <v>20</v>
      </c>
      <c r="BA8534" s="159">
        <f>IF(BI8534,Input!$B$66*1000*(Hourly!AX8534&gt;0),IF(BJ8534,-(AD8534+AN8534+AS8534+T8534*(Hourly!J8534-AY8533)+Q8534*(Hourly!G8534-AY8533))+(Q8534+T8534)*(BE8534-AY8533)/(1-EXP(-(Q8534+T8534)/(Input!$B$103*1000000)*3600))))/1000</f>
        <v>22.614892993273447</v>
      </c>
      <c r="BB8534" s="24">
        <f>IF(BO8534,-Input!$B$67*1000*(Hourly!AX8534&gt;0),IF(BN8534,-(AD8534+AN8534+AS8534+T8534*(Hourly!J8534-AY8533)+R8534*(Hourly!G8534-AY8533))+(R8534+T8534)*(BF8534-AY8533)/(1-EXP(-(R8534+T8534)/(Input!$B$103*1000000)*3600))))/1000</f>
        <v>0</v>
      </c>
      <c r="BC8534" s="160">
        <f t="shared" si="2138"/>
        <v>22.614892993273447</v>
      </c>
      <c r="BD8534" s="24"/>
      <c r="BE8534" s="116">
        <f>IF(Hourly!AT8534=1,Input!$B$4,IF(Hourly!AT8534=0.5,Input!$F$4,0))</f>
        <v>20</v>
      </c>
      <c r="BF8534">
        <f>IF(Hourly!AT8534=1,Input!$B$5,IF(Hourly!AT8534=0.5,Input!$F$5,0))</f>
        <v>24</v>
      </c>
      <c r="BG8534" s="9">
        <f>Input!$B$35+0.0000000001</f>
        <v>23.900000000099997</v>
      </c>
      <c r="BI8534" s="116">
        <f t="shared" si="2139"/>
        <v>0</v>
      </c>
      <c r="BJ8534">
        <f t="shared" si="2140"/>
        <v>1</v>
      </c>
      <c r="BK8534">
        <f t="shared" si="2141"/>
        <v>0</v>
      </c>
      <c r="BL8534">
        <f t="shared" si="2142"/>
        <v>0</v>
      </c>
      <c r="BM8534">
        <f t="shared" si="2143"/>
        <v>0</v>
      </c>
      <c r="BN8534">
        <f t="shared" si="2144"/>
        <v>0</v>
      </c>
      <c r="BO8534" s="9">
        <f t="shared" si="2145"/>
        <v>0</v>
      </c>
      <c r="BR8534" s="116">
        <f t="shared" si="2132"/>
        <v>231</v>
      </c>
      <c r="BS8534" s="39">
        <v>45.983121090774702</v>
      </c>
      <c r="BT8534" s="168">
        <v>0</v>
      </c>
      <c r="BV8534" s="116">
        <f>IF(Hourly!$AR8534&gt;0,AY8534,"")</f>
        <v>20</v>
      </c>
      <c r="BW8534">
        <f>IF(AND(BV8534&gt;(20.8+0.33*Hourly!$I8534),(BV8534&gt;24),(BV8534&lt;&gt;"")),1,0)</f>
        <v>0</v>
      </c>
      <c r="BX8534">
        <f>IF(AND(BV8534&gt;(21.8+0.33*Hourly!$I8534),(BV8534&gt;24),(BV8534&lt;&gt;"")),1,0)</f>
        <v>0</v>
      </c>
      <c r="BY8534" s="9">
        <f>IF(AND(BV8534&gt;(22.8+0.33*Hourly!$I8534),(BV8534&gt;24),(BV8534&lt;&gt;"")),1,0)</f>
        <v>0</v>
      </c>
    </row>
    <row r="8535" spans="5:77" x14ac:dyDescent="0.35">
      <c r="E8535">
        <f>Hourly!A8535</f>
        <v>2003</v>
      </c>
      <c r="F8535">
        <f>Hourly!B8535</f>
        <v>12</v>
      </c>
      <c r="G8535">
        <f>Hourly!C8535</f>
        <v>22</v>
      </c>
      <c r="H8535">
        <f>Hourly!D8535</f>
        <v>11</v>
      </c>
      <c r="I8535" s="163">
        <v>8531</v>
      </c>
      <c r="J8535" s="19">
        <f>Input!B$22*Input!B$79</f>
        <v>1411.3439999999998</v>
      </c>
      <c r="K8535" s="19">
        <f>Input!B$76*Input!B$88</f>
        <v>656.99775609756091</v>
      </c>
      <c r="L8535" s="19">
        <f>Input!B$77*Input!B$89</f>
        <v>130.99152542372883</v>
      </c>
      <c r="M8535" s="164">
        <f t="shared" si="2133"/>
        <v>2199.3332815212898</v>
      </c>
      <c r="N8535" s="165">
        <f>(Input!B$109*Input!B$102)/3600*Input!B$108</f>
        <v>740.21399999999983</v>
      </c>
      <c r="O8535" s="165">
        <f>(1-Input!B$61)*(Input!B$109*Input!B$33)/3600*Input!B$108*Hourly!AU8535</f>
        <v>444.12839999999994</v>
      </c>
      <c r="P8535" s="19">
        <f>IF(AND(AY8534&gt;Hourly!G8535),(Input!B$109*(Input!B$33*Hourly!AU8535+Input!B$36))/3600*Input!B$108,(1-Input!B$61)*(Input!B$109*Input!B$33)/3600*Input!B$108*Hourly!AU8535)</f>
        <v>11547.338400000001</v>
      </c>
      <c r="Q8535" s="19">
        <f t="shared" si="2130"/>
        <v>3383.6756815212898</v>
      </c>
      <c r="R8535" s="19">
        <f t="shared" si="2134"/>
        <v>14486.885681521289</v>
      </c>
      <c r="S8535" s="165"/>
      <c r="T8535" s="165">
        <f>Input!B$78*Input!B$91</f>
        <v>189.625</v>
      </c>
      <c r="U8535" s="19">
        <f>IF(AND($AY8534&gt;Input!$B$52,Hourly!AI8535&gt;Input!$B$51),Input!$B$93*Input!$F$40*Input!$J$8/100*Hourly!AI8535,Input!$B$93*Input!$B$40*Input!$J$8/100*Hourly!AI8535)</f>
        <v>0</v>
      </c>
      <c r="V8535" s="19">
        <f>IF(AND($AY8534&gt;Input!$B$52,Hourly!AJ8535&gt;Input!$B$51),Input!$B$94*Input!$F$41*Input!$J$9/100*Hourly!AJ8535,Input!$B$94*Input!$B$41*Input!$J$9/100*Hourly!AJ8535)</f>
        <v>4384.823279805576</v>
      </c>
      <c r="W8535" s="19">
        <f>IF(AND($AY8534&gt;Input!$B$52,Hourly!AK8535&gt;Input!$B$51),Input!$B$95*Input!$F$42*Input!$J$10/100*Hourly!AK8535,Input!$B$95*Input!$B$42*Input!$J$10/100*Hourly!AK8535)</f>
        <v>0</v>
      </c>
      <c r="X8535" s="19">
        <f>IF(AND($AY8534&gt;Input!$B$52,Hourly!AL8535&gt;Input!$B$51),Input!$B$96*Input!$F$43*Input!$J$11/100*Hourly!AL8535,Input!$B$96*Input!$B$43*Input!$J$11/100*Hourly!AL8535)</f>
        <v>21008.019811091519</v>
      </c>
      <c r="Y8535" s="19">
        <f>IF(AND($AY8534&gt;Input!$B$52,Hourly!AM8535&gt;Input!$B$51),Input!$B$97*Input!$F$44*Input!$J$12/100*Hourly!AM8535,Input!$B$97*Input!$B$44*Input!$J$12/100*Hourly!AM8535)</f>
        <v>0</v>
      </c>
      <c r="Z8535" s="19">
        <f>IF(AND($AY8534&gt;Input!$B$52,Hourly!AN8535&gt;Input!$B$51),Input!$B$98*Input!$F$45*Input!$J$13/100*Hourly!AN8535,Input!$B$98*Input!$B$45*Input!$J$13/100*Hourly!AN8535)</f>
        <v>12729.802205624332</v>
      </c>
      <c r="AA8535" s="19">
        <f>IF(AND($AY8534&gt;Input!$B$52,Hourly!AO8535&gt;Input!$B$51),Input!$B$99*Input!$F$46*Input!$J$14/100*Hourly!AO8535,Input!$B$99*Input!$B$46*Input!$J$14/100*Hourly!AO8535)</f>
        <v>0</v>
      </c>
      <c r="AB8535" s="19">
        <f>IF(AND($AY8534&gt;Input!$B$52,Hourly!AP8535&gt;Input!$B$51),Input!$B$100*Input!$F$47*Input!$J$15/100*Hourly!AP8535,Input!$B$100*Input!$B$47*Input!$J$15/100*Hourly!AP8535)</f>
        <v>2500.1185367312487</v>
      </c>
      <c r="AC8535" s="19">
        <f>IF(AND($AY8534&gt;Input!$B$52,Hourly!AQ8535&gt;Input!$B$51),Input!$B$101*Input!$F$48*Input!$J$16/100*Hourly!AQ8535,Input!$B$101*Input!$B$48*Input!$J$16/100*Hourly!AQ8535)</f>
        <v>0</v>
      </c>
      <c r="AD8535" s="165">
        <f t="shared" si="2135"/>
        <v>40622.763833252677</v>
      </c>
      <c r="AE8535" s="19">
        <f>Hourly!AI8535/Input!$B$107*Input!$J$40*Input!$B$76*Input!$B$80</f>
        <v>0</v>
      </c>
      <c r="AF8535" s="19">
        <f>Hourly!AJ8535/Input!$B$107*Input!$J$41*Input!$B$76*Input!$B$81</f>
        <v>324.29284638956545</v>
      </c>
      <c r="AG8535" s="19">
        <f>Hourly!AK8535/Input!$B$107*Input!$J$42*Input!$B$76*Input!$B$82</f>
        <v>0</v>
      </c>
      <c r="AH8535" s="19">
        <f>Hourly!AL8535/Input!$B$107*Input!$J$43*Input!$B$76*Input!$B$83</f>
        <v>1166.7348195671955</v>
      </c>
      <c r="AI8535" s="19">
        <f>Hourly!AM8535/Input!$B$107*Input!$J$44*Input!$B$76*Input!$B$84</f>
        <v>0</v>
      </c>
      <c r="AJ8535" s="19">
        <f>Hourly!AN8535/Input!$B$107*Input!$J$45*Input!$B$76*Input!$B$85</f>
        <v>619.04939964117114</v>
      </c>
      <c r="AK8535" s="19">
        <f>Hourly!AO8535/Input!$B$107*Input!$J$46*Input!$B$76*Input!$B$86</f>
        <v>0</v>
      </c>
      <c r="AL8535" s="19">
        <f>Hourly!AP8535/Input!$B$107*Input!$J$47*Input!$B$76*Input!$B$87</f>
        <v>138.85056164644661</v>
      </c>
      <c r="AM8535" s="164">
        <f>Hourly!AQ8535/Input!$B$107*Input!$J$48*Input!$B$77*Input!$B$89</f>
        <v>484.66864406779661</v>
      </c>
      <c r="AN8535" s="165">
        <f t="shared" si="2131"/>
        <v>2733.5962713121758</v>
      </c>
      <c r="AO8535" s="116">
        <f>Input!B$55*Input!$B$18*Input!B$112*Hourly!AR8535</f>
        <v>2398.5</v>
      </c>
      <c r="AP8535">
        <f>Input!B$113*Input!B$114*Input!B$90*Input!B$56*Hourly!AS8535</f>
        <v>11070</v>
      </c>
      <c r="AQ8535">
        <f>Input!B$90*Input!B$57*Hourly!AS8535</f>
        <v>11070</v>
      </c>
      <c r="AR8535" s="19">
        <f>0.5*Input!$B$63*Hourly!AU8535</f>
        <v>61.5</v>
      </c>
      <c r="AS8535" s="165">
        <f t="shared" si="2136"/>
        <v>24569.25</v>
      </c>
      <c r="AT8535" s="159">
        <f>AY8534+(Input!$B$66*1000*(Hourly!AX8535&gt;0)+AD8535+AN8535+AS8535+T8535*(Hourly!J8535-AY8534)+Q8535*(Hourly!G8535-AY8534))/(Q8535+T8535)*(1-EXP(-(Q8535+T8535)/(Input!$B$103*1000000)*3600))</f>
        <v>22.723359948783852</v>
      </c>
      <c r="AU8535" s="24">
        <f>AY8534+(AD8535+AN8535+AS8535+T8535*(Hourly!J8535-AY8534)+Q8535*(Hourly!G8535-AY8534))/(Q8535+T8535)*(1-EXP(-(Q8535+T8535)/(Input!$B$103*1000000)*3600))</f>
        <v>20.02641219665373</v>
      </c>
      <c r="AV8535" s="24">
        <f>AY8534+(-Input!$B$67*1000*(Hourly!AX8535&gt;0)+AD8535+AN8535+AS8535+T8535*(Hourly!J8535-AY8534)+R8535*(Hourly!G8535-AY8534))/(R8535+T8535)*(1-EXP(-(R8535+T8535)/(Input!$B$103*1000000)*3600))</f>
        <v>16.870637936849484</v>
      </c>
      <c r="AW8535" s="160">
        <f>AY8534+(AD8535+AN8535+AS8535+T8535*(Hourly!J8535-AY8534)+R8535*(Hourly!G8535-AY8534))/(R8535+T8535)*(1-EXP(-(R8535+T8535)/(Input!$B$103*1000000)*3600))</f>
        <v>19.52747855101174</v>
      </c>
      <c r="AX8535" s="24"/>
      <c r="AY8535" s="167">
        <f t="shared" si="2137"/>
        <v>20.02641219665373</v>
      </c>
      <c r="BA8535" s="159">
        <f>IF(BI8535,Input!$B$66*1000*(Hourly!AX8535&gt;0),IF(BJ8535,-(AD8535+AN8535+AS8535+T8535*(Hourly!J8535-AY8534)+Q8535*(Hourly!G8535-AY8534))+(Q8535+T8535)*(BE8535-AY8534)/(1-EXP(-(Q8535+T8535)/(Input!$B$103*1000000)*3600))))/1000</f>
        <v>0</v>
      </c>
      <c r="BB8535" s="24">
        <f>IF(BO8535,-Input!$B$67*1000*(Hourly!AX8535&gt;0),IF(BN8535,-(AD8535+AN8535+AS8535+T8535*(Hourly!J8535-AY8534)+R8535*(Hourly!G8535-AY8534))+(R8535+T8535)*(BF8535-AY8534)/(1-EXP(-(R8535+T8535)/(Input!$B$103*1000000)*3600))))/1000</f>
        <v>0</v>
      </c>
      <c r="BC8535" s="160">
        <f t="shared" si="2138"/>
        <v>0</v>
      </c>
      <c r="BD8535" s="24"/>
      <c r="BE8535" s="116">
        <f>IF(Hourly!AT8535=1,Input!$B$4,IF(Hourly!AT8535=0.5,Input!$F$4,0))</f>
        <v>20</v>
      </c>
      <c r="BF8535">
        <f>IF(Hourly!AT8535=1,Input!$B$5,IF(Hourly!AT8535=0.5,Input!$F$5,0))</f>
        <v>24</v>
      </c>
      <c r="BG8535" s="9">
        <f>Input!$B$35+0.0000000001</f>
        <v>23.900000000099997</v>
      </c>
      <c r="BI8535" s="116">
        <f t="shared" si="2139"/>
        <v>0</v>
      </c>
      <c r="BJ8535">
        <f t="shared" si="2140"/>
        <v>0</v>
      </c>
      <c r="BK8535">
        <f t="shared" si="2141"/>
        <v>1</v>
      </c>
      <c r="BL8535">
        <f t="shared" si="2142"/>
        <v>0</v>
      </c>
      <c r="BM8535">
        <f t="shared" si="2143"/>
        <v>0</v>
      </c>
      <c r="BN8535">
        <f t="shared" si="2144"/>
        <v>0</v>
      </c>
      <c r="BO8535" s="9">
        <f t="shared" si="2145"/>
        <v>0</v>
      </c>
      <c r="BR8535" s="116">
        <f t="shared" si="2132"/>
        <v>230</v>
      </c>
      <c r="BS8535" s="39">
        <v>46.082594039338566</v>
      </c>
      <c r="BT8535" s="168">
        <v>0</v>
      </c>
      <c r="BV8535" s="116">
        <f>IF(Hourly!$AR8535&gt;0,AY8535,"")</f>
        <v>20.02641219665373</v>
      </c>
      <c r="BW8535">
        <f>IF(AND(BV8535&gt;(20.8+0.33*Hourly!$I8535),(BV8535&gt;24),(BV8535&lt;&gt;"")),1,0)</f>
        <v>0</v>
      </c>
      <c r="BX8535">
        <f>IF(AND(BV8535&gt;(21.8+0.33*Hourly!$I8535),(BV8535&gt;24),(BV8535&lt;&gt;"")),1,0)</f>
        <v>0</v>
      </c>
      <c r="BY8535" s="9">
        <f>IF(AND(BV8535&gt;(22.8+0.33*Hourly!$I8535),(BV8535&gt;24),(BV8535&lt;&gt;"")),1,0)</f>
        <v>0</v>
      </c>
    </row>
    <row r="8536" spans="5:77" x14ac:dyDescent="0.35">
      <c r="E8536">
        <f>Hourly!A8536</f>
        <v>2003</v>
      </c>
      <c r="F8536">
        <f>Hourly!B8536</f>
        <v>12</v>
      </c>
      <c r="G8536">
        <f>Hourly!C8536</f>
        <v>22</v>
      </c>
      <c r="H8536">
        <f>Hourly!D8536</f>
        <v>12</v>
      </c>
      <c r="I8536" s="163">
        <v>8532</v>
      </c>
      <c r="J8536" s="19">
        <f>Input!B$22*Input!B$79</f>
        <v>1411.3439999999998</v>
      </c>
      <c r="K8536" s="19">
        <f>Input!B$76*Input!B$88</f>
        <v>656.99775609756091</v>
      </c>
      <c r="L8536" s="19">
        <f>Input!B$77*Input!B$89</f>
        <v>130.99152542372883</v>
      </c>
      <c r="M8536" s="164">
        <f t="shared" si="2133"/>
        <v>2199.3332815212898</v>
      </c>
      <c r="N8536" s="165">
        <f>(Input!B$109*Input!B$102)/3600*Input!B$108</f>
        <v>740.21399999999983</v>
      </c>
      <c r="O8536" s="165">
        <f>(1-Input!B$61)*(Input!B$109*Input!B$33)/3600*Input!B$108*Hourly!AU8536</f>
        <v>444.12839999999994</v>
      </c>
      <c r="P8536" s="19">
        <f>IF(AND(AY8535&gt;Hourly!G8536),(Input!B$109*(Input!B$33*Hourly!AU8536+Input!B$36))/3600*Input!B$108,(1-Input!B$61)*(Input!B$109*Input!B$33)/3600*Input!B$108*Hourly!AU8536)</f>
        <v>11547.338400000001</v>
      </c>
      <c r="Q8536" s="19">
        <f t="shared" si="2130"/>
        <v>3383.6756815212898</v>
      </c>
      <c r="R8536" s="19">
        <f t="shared" si="2134"/>
        <v>14486.885681521289</v>
      </c>
      <c r="S8536" s="165"/>
      <c r="T8536" s="165">
        <f>Input!B$78*Input!B$91</f>
        <v>189.625</v>
      </c>
      <c r="U8536" s="19">
        <f>IF(AND($AY8535&gt;Input!$B$52,Hourly!AI8536&gt;Input!$B$51),Input!$B$93*Input!$F$40*Input!$J$8/100*Hourly!AI8536,Input!$B$93*Input!$B$40*Input!$J$8/100*Hourly!AI8536)</f>
        <v>0</v>
      </c>
      <c r="V8536" s="19">
        <f>IF(AND($AY8535&gt;Input!$B$52,Hourly!AJ8536&gt;Input!$B$51),Input!$B$94*Input!$F$41*Input!$J$9/100*Hourly!AJ8536,Input!$B$94*Input!$B$41*Input!$J$9/100*Hourly!AJ8536)</f>
        <v>6044.2788793245245</v>
      </c>
      <c r="W8536" s="19">
        <f>IF(AND($AY8535&gt;Input!$B$52,Hourly!AK8536&gt;Input!$B$51),Input!$B$95*Input!$F$42*Input!$J$10/100*Hourly!AK8536,Input!$B$95*Input!$B$42*Input!$J$10/100*Hourly!AK8536)</f>
        <v>0</v>
      </c>
      <c r="X8536" s="19">
        <f>IF(AND($AY8535&gt;Input!$B$52,Hourly!AL8536&gt;Input!$B$51),Input!$B$96*Input!$F$43*Input!$J$11/100*Hourly!AL8536,Input!$B$96*Input!$B$43*Input!$J$11/100*Hourly!AL8536)</f>
        <v>22418.971009617879</v>
      </c>
      <c r="Y8536" s="19">
        <f>IF(AND($AY8535&gt;Input!$B$52,Hourly!AM8536&gt;Input!$B$51),Input!$B$97*Input!$F$44*Input!$J$12/100*Hourly!AM8536,Input!$B$97*Input!$B$44*Input!$J$12/100*Hourly!AM8536)</f>
        <v>0</v>
      </c>
      <c r="Z8536" s="19">
        <f>IF(AND($AY8535&gt;Input!$B$52,Hourly!AN8536&gt;Input!$B$51),Input!$B$98*Input!$F$45*Input!$J$13/100*Hourly!AN8536,Input!$B$98*Input!$B$45*Input!$J$13/100*Hourly!AN8536)</f>
        <v>26165.328291657195</v>
      </c>
      <c r="AA8536" s="19">
        <f>IF(AND($AY8535&gt;Input!$B$52,Hourly!AO8536&gt;Input!$B$51),Input!$B$99*Input!$F$46*Input!$J$14/100*Hourly!AO8536,Input!$B$99*Input!$B$46*Input!$J$14/100*Hourly!AO8536)</f>
        <v>0</v>
      </c>
      <c r="AB8536" s="19">
        <f>IF(AND($AY8535&gt;Input!$B$52,Hourly!AP8536&gt;Input!$B$51),Input!$B$100*Input!$F$47*Input!$J$15/100*Hourly!AP8536,Input!$B$100*Input!$B$47*Input!$J$15/100*Hourly!AP8536)</f>
        <v>3446.2993610183685</v>
      </c>
      <c r="AC8536" s="19">
        <f>IF(AND($AY8535&gt;Input!$B$52,Hourly!AQ8536&gt;Input!$B$51),Input!$B$101*Input!$F$48*Input!$J$16/100*Hourly!AQ8536,Input!$B$101*Input!$B$48*Input!$J$16/100*Hourly!AQ8536)</f>
        <v>0</v>
      </c>
      <c r="AD8536" s="165">
        <f t="shared" si="2135"/>
        <v>58074.877541617963</v>
      </c>
      <c r="AE8536" s="19">
        <f>Hourly!AI8536/Input!$B$107*Input!$J$40*Input!$B$76*Input!$B$80</f>
        <v>0</v>
      </c>
      <c r="AF8536" s="19">
        <f>Hourly!AJ8536/Input!$B$107*Input!$J$41*Input!$B$76*Input!$B$81</f>
        <v>447.02289626490824</v>
      </c>
      <c r="AG8536" s="19">
        <f>Hourly!AK8536/Input!$B$107*Input!$J$42*Input!$B$76*Input!$B$82</f>
        <v>0</v>
      </c>
      <c r="AH8536" s="19">
        <f>Hourly!AL8536/Input!$B$107*Input!$J$43*Input!$B$76*Input!$B$83</f>
        <v>1245.09565066093</v>
      </c>
      <c r="AI8536" s="19">
        <f>Hourly!AM8536/Input!$B$107*Input!$J$44*Input!$B$76*Input!$B$84</f>
        <v>0</v>
      </c>
      <c r="AJ8536" s="19">
        <f>Hourly!AN8536/Input!$B$107*Input!$J$45*Input!$B$76*Input!$B$85</f>
        <v>1272.4181027108209</v>
      </c>
      <c r="AK8536" s="19">
        <f>Hourly!AO8536/Input!$B$107*Input!$J$46*Input!$B$76*Input!$B$86</f>
        <v>0</v>
      </c>
      <c r="AL8536" s="19">
        <f>Hourly!AP8536/Input!$B$107*Input!$J$47*Input!$B$76*Input!$B$87</f>
        <v>191.39916561909371</v>
      </c>
      <c r="AM8536" s="164">
        <f>Hourly!AQ8536/Input!$B$107*Input!$J$48*Input!$B$77*Input!$B$89</f>
        <v>681.15593220338985</v>
      </c>
      <c r="AN8536" s="165">
        <f t="shared" si="2131"/>
        <v>3837.0917474591429</v>
      </c>
      <c r="AO8536" s="116">
        <f>Input!B$55*Input!$B$18*Input!B$112*Hourly!AR8536</f>
        <v>2398.5</v>
      </c>
      <c r="AP8536">
        <f>Input!B$113*Input!B$114*Input!B$90*Input!B$56*Hourly!AS8536</f>
        <v>11070</v>
      </c>
      <c r="AQ8536">
        <f>Input!B$90*Input!B$57*Hourly!AS8536</f>
        <v>11070</v>
      </c>
      <c r="AR8536" s="19">
        <f>0.5*Input!$B$63*Hourly!AU8536</f>
        <v>61.5</v>
      </c>
      <c r="AS8536" s="165">
        <f t="shared" si="2136"/>
        <v>24569.25</v>
      </c>
      <c r="AT8536" s="159">
        <f>AY8535+(Input!$B$66*1000*(Hourly!AX8536&gt;0)+AD8536+AN8536+AS8536+T8536*(Hourly!J8536-AY8535)+Q8536*(Hourly!G8536-AY8535))/(Q8536+T8536)*(1-EXP(-(Q8536+T8536)/(Input!$B$103*1000000)*3600))</f>
        <v>22.795910880830299</v>
      </c>
      <c r="AU8536" s="24">
        <f>AY8535+(AD8536+AN8536+AS8536+T8536*(Hourly!J8536-AY8535)+Q8536*(Hourly!G8536-AY8535))/(Q8536+T8536)*(1-EXP(-(Q8536+T8536)/(Input!$B$103*1000000)*3600))</f>
        <v>20.098963128700181</v>
      </c>
      <c r="AV8536" s="24">
        <f>AY8535+(-Input!$B$67*1000*(Hourly!AX8536&gt;0)+AD8536+AN8536+AS8536+T8536*(Hourly!J8536-AY8535)+R8536*(Hourly!G8536-AY8535))/(R8536+T8536)*(1-EXP(-(R8536+T8536)/(Input!$B$103*1000000)*3600))</f>
        <v>16.929923796367813</v>
      </c>
      <c r="AW8536" s="160">
        <f>AY8535+(AD8536+AN8536+AS8536+T8536*(Hourly!J8536-AY8535)+R8536*(Hourly!G8536-AY8535))/(R8536+T8536)*(1-EXP(-(R8536+T8536)/(Input!$B$103*1000000)*3600))</f>
        <v>19.586764410530069</v>
      </c>
      <c r="AX8536" s="24"/>
      <c r="AY8536" s="167">
        <f t="shared" si="2137"/>
        <v>20.098963128700181</v>
      </c>
      <c r="BA8536" s="159">
        <f>IF(BI8536,Input!$B$66*1000*(Hourly!AX8536&gt;0),IF(BJ8536,-(AD8536+AN8536+AS8536+T8536*(Hourly!J8536-AY8535)+Q8536*(Hourly!G8536-AY8535))+(Q8536+T8536)*(BE8536-AY8535)/(1-EXP(-(Q8536+T8536)/(Input!$B$103*1000000)*3600))))/1000</f>
        <v>0</v>
      </c>
      <c r="BB8536" s="24">
        <f>IF(BO8536,-Input!$B$67*1000*(Hourly!AX8536&gt;0),IF(BN8536,-(AD8536+AN8536+AS8536+T8536*(Hourly!J8536-AY8535)+R8536*(Hourly!G8536-AY8535))+(R8536+T8536)*(BF8536-AY8535)/(1-EXP(-(R8536+T8536)/(Input!$B$103*1000000)*3600))))/1000</f>
        <v>0</v>
      </c>
      <c r="BC8536" s="160">
        <f t="shared" si="2138"/>
        <v>0</v>
      </c>
      <c r="BD8536" s="24"/>
      <c r="BE8536" s="116">
        <f>IF(Hourly!AT8536=1,Input!$B$4,IF(Hourly!AT8536=0.5,Input!$F$4,0))</f>
        <v>20</v>
      </c>
      <c r="BF8536">
        <f>IF(Hourly!AT8536=1,Input!$B$5,IF(Hourly!AT8536=0.5,Input!$F$5,0))</f>
        <v>24</v>
      </c>
      <c r="BG8536" s="9">
        <f>Input!$B$35+0.0000000001</f>
        <v>23.900000000099997</v>
      </c>
      <c r="BI8536" s="116">
        <f t="shared" si="2139"/>
        <v>0</v>
      </c>
      <c r="BJ8536">
        <f t="shared" si="2140"/>
        <v>0</v>
      </c>
      <c r="BK8536">
        <f t="shared" si="2141"/>
        <v>1</v>
      </c>
      <c r="BL8536">
        <f t="shared" si="2142"/>
        <v>0</v>
      </c>
      <c r="BM8536">
        <f t="shared" si="2143"/>
        <v>0</v>
      </c>
      <c r="BN8536">
        <f t="shared" si="2144"/>
        <v>0</v>
      </c>
      <c r="BO8536" s="9">
        <f t="shared" si="2145"/>
        <v>0</v>
      </c>
      <c r="BR8536" s="116">
        <f t="shared" si="2132"/>
        <v>229</v>
      </c>
      <c r="BS8536" s="39">
        <v>46.420961607490696</v>
      </c>
      <c r="BT8536" s="168">
        <v>0</v>
      </c>
      <c r="BV8536" s="116">
        <f>IF(Hourly!$AR8536&gt;0,AY8536,"")</f>
        <v>20.098963128700181</v>
      </c>
      <c r="BW8536">
        <f>IF(AND(BV8536&gt;(20.8+0.33*Hourly!$I8536),(BV8536&gt;24),(BV8536&lt;&gt;"")),1,0)</f>
        <v>0</v>
      </c>
      <c r="BX8536">
        <f>IF(AND(BV8536&gt;(21.8+0.33*Hourly!$I8536),(BV8536&gt;24),(BV8536&lt;&gt;"")),1,0)</f>
        <v>0</v>
      </c>
      <c r="BY8536" s="9">
        <f>IF(AND(BV8536&gt;(22.8+0.33*Hourly!$I8536),(BV8536&gt;24),(BV8536&lt;&gt;"")),1,0)</f>
        <v>0</v>
      </c>
    </row>
    <row r="8537" spans="5:77" x14ac:dyDescent="0.35">
      <c r="E8537">
        <f>Hourly!A8537</f>
        <v>2003</v>
      </c>
      <c r="F8537">
        <f>Hourly!B8537</f>
        <v>12</v>
      </c>
      <c r="G8537">
        <f>Hourly!C8537</f>
        <v>22</v>
      </c>
      <c r="H8537">
        <f>Hourly!D8537</f>
        <v>13</v>
      </c>
      <c r="I8537" s="163">
        <v>8533</v>
      </c>
      <c r="J8537" s="19">
        <f>Input!B$22*Input!B$79</f>
        <v>1411.3439999999998</v>
      </c>
      <c r="K8537" s="19">
        <f>Input!B$76*Input!B$88</f>
        <v>656.99775609756091</v>
      </c>
      <c r="L8537" s="19">
        <f>Input!B$77*Input!B$89</f>
        <v>130.99152542372883</v>
      </c>
      <c r="M8537" s="164">
        <f t="shared" si="2133"/>
        <v>2199.3332815212898</v>
      </c>
      <c r="N8537" s="165">
        <f>(Input!B$109*Input!B$102)/3600*Input!B$108</f>
        <v>740.21399999999983</v>
      </c>
      <c r="O8537" s="165">
        <f>(1-Input!B$61)*(Input!B$109*Input!B$33)/3600*Input!B$108*Hourly!AU8537</f>
        <v>444.12839999999994</v>
      </c>
      <c r="P8537" s="19">
        <f>IF(AND(AY8536&gt;Hourly!G8537),(Input!B$109*(Input!B$33*Hourly!AU8537+Input!B$36))/3600*Input!B$108,(1-Input!B$61)*(Input!B$109*Input!B$33)/3600*Input!B$108*Hourly!AU8537)</f>
        <v>11547.338400000001</v>
      </c>
      <c r="Q8537" s="19">
        <f t="shared" si="2130"/>
        <v>3383.6756815212898</v>
      </c>
      <c r="R8537" s="19">
        <f t="shared" si="2134"/>
        <v>14486.885681521289</v>
      </c>
      <c r="S8537" s="165"/>
      <c r="T8537" s="165">
        <f>Input!B$78*Input!B$91</f>
        <v>189.625</v>
      </c>
      <c r="U8537" s="19">
        <f>IF(AND($AY8536&gt;Input!$B$52,Hourly!AI8537&gt;Input!$B$51),Input!$B$93*Input!$F$40*Input!$J$8/100*Hourly!AI8537,Input!$B$93*Input!$B$40*Input!$J$8/100*Hourly!AI8537)</f>
        <v>0</v>
      </c>
      <c r="V8537" s="19">
        <f>IF(AND($AY8536&gt;Input!$B$52,Hourly!AJ8537&gt;Input!$B$51),Input!$B$94*Input!$F$41*Input!$J$9/100*Hourly!AJ8537,Input!$B$94*Input!$B$41*Input!$J$9/100*Hourly!AJ8537)</f>
        <v>6526.1213716210468</v>
      </c>
      <c r="W8537" s="19">
        <f>IF(AND($AY8536&gt;Input!$B$52,Hourly!AK8537&gt;Input!$B$51),Input!$B$95*Input!$F$42*Input!$J$10/100*Hourly!AK8537,Input!$B$95*Input!$B$42*Input!$J$10/100*Hourly!AK8537)</f>
        <v>0</v>
      </c>
      <c r="X8537" s="19">
        <f>IF(AND($AY8536&gt;Input!$B$52,Hourly!AL8537&gt;Input!$B$51),Input!$B$96*Input!$F$43*Input!$J$11/100*Hourly!AL8537,Input!$B$96*Input!$B$43*Input!$J$11/100*Hourly!AL8537)</f>
        <v>26127.687806119207</v>
      </c>
      <c r="Y8537" s="19">
        <f>IF(AND($AY8536&gt;Input!$B$52,Hourly!AM8537&gt;Input!$B$51),Input!$B$97*Input!$F$44*Input!$J$12/100*Hourly!AM8537,Input!$B$97*Input!$B$44*Input!$J$12/100*Hourly!AM8537)</f>
        <v>0</v>
      </c>
      <c r="Z8537" s="19">
        <f>IF(AND($AY8536&gt;Input!$B$52,Hourly!AN8537&gt;Input!$B$51),Input!$B$98*Input!$F$45*Input!$J$13/100*Hourly!AN8537,Input!$B$98*Input!$B$45*Input!$J$13/100*Hourly!AN8537)</f>
        <v>46861.21611615923</v>
      </c>
      <c r="AA8537" s="19">
        <f>IF(AND($AY8536&gt;Input!$B$52,Hourly!AO8537&gt;Input!$B$51),Input!$B$99*Input!$F$46*Input!$J$14/100*Hourly!AO8537,Input!$B$99*Input!$B$46*Input!$J$14/100*Hourly!AO8537)</f>
        <v>0</v>
      </c>
      <c r="AB8537" s="19">
        <f>IF(AND($AY8536&gt;Input!$B$52,Hourly!AP8537&gt;Input!$B$51),Input!$B$100*Input!$F$47*Input!$J$15/100*Hourly!AP8537,Input!$B$100*Input!$B$47*Input!$J$15/100*Hourly!AP8537)</f>
        <v>3721.0341153979643</v>
      </c>
      <c r="AC8537" s="19">
        <f>IF(AND($AY8536&gt;Input!$B$52,Hourly!AQ8537&gt;Input!$B$51),Input!$B$101*Input!$F$48*Input!$J$16/100*Hourly!AQ8537,Input!$B$101*Input!$B$48*Input!$J$16/100*Hourly!AQ8537)</f>
        <v>0</v>
      </c>
      <c r="AD8537" s="165">
        <f t="shared" si="2135"/>
        <v>83236.05940929745</v>
      </c>
      <c r="AE8537" s="19">
        <f>Hourly!AI8537/Input!$B$107*Input!$J$40*Input!$B$76*Input!$B$80</f>
        <v>0</v>
      </c>
      <c r="AF8537" s="19">
        <f>Hourly!AJ8537/Input!$B$107*Input!$J$41*Input!$B$76*Input!$B$81</f>
        <v>482.65901278936025</v>
      </c>
      <c r="AG8537" s="19">
        <f>Hourly!AK8537/Input!$B$107*Input!$J$42*Input!$B$76*Input!$B$82</f>
        <v>0</v>
      </c>
      <c r="AH8537" s="19">
        <f>Hourly!AL8537/Input!$B$107*Input!$J$43*Input!$B$76*Input!$B$83</f>
        <v>1451.0688485778155</v>
      </c>
      <c r="AI8537" s="19">
        <f>Hourly!AM8537/Input!$B$107*Input!$J$44*Input!$B$76*Input!$B$84</f>
        <v>0</v>
      </c>
      <c r="AJ8537" s="19">
        <f>Hourly!AN8537/Input!$B$107*Input!$J$45*Input!$B$76*Input!$B$85</f>
        <v>2278.857694296813</v>
      </c>
      <c r="AK8537" s="19">
        <f>Hourly!AO8537/Input!$B$107*Input!$J$46*Input!$B$76*Input!$B$86</f>
        <v>0</v>
      </c>
      <c r="AL8537" s="19">
        <f>Hourly!AP8537/Input!$B$107*Input!$J$47*Input!$B$76*Input!$B$87</f>
        <v>206.65727214042704</v>
      </c>
      <c r="AM8537" s="164">
        <f>Hourly!AQ8537/Input!$B$107*Input!$J$48*Input!$B$77*Input!$B$89</f>
        <v>847.07853107344636</v>
      </c>
      <c r="AN8537" s="165">
        <f t="shared" si="2131"/>
        <v>5266.3213588778626</v>
      </c>
      <c r="AO8537" s="116">
        <f>Input!B$55*Input!$B$18*Input!B$112*Hourly!AR8537</f>
        <v>2398.5</v>
      </c>
      <c r="AP8537">
        <f>Input!B$113*Input!B$114*Input!B$90*Input!B$56*Hourly!AS8537</f>
        <v>11070</v>
      </c>
      <c r="AQ8537">
        <f>Input!B$90*Input!B$57*Hourly!AS8537</f>
        <v>11070</v>
      </c>
      <c r="AR8537" s="19">
        <f>0.5*Input!$B$63*Hourly!AU8537</f>
        <v>61.5</v>
      </c>
      <c r="AS8537" s="165">
        <f t="shared" si="2136"/>
        <v>24569.25</v>
      </c>
      <c r="AT8537" s="159">
        <f>AY8536+(Input!$B$66*1000*(Hourly!AX8537&gt;0)+AD8537+AN8537+AS8537+T8537*(Hourly!J8537-AY8536)+Q8537*(Hourly!G8537-AY8536))/(Q8537+T8537)*(1-EXP(-(Q8537+T8537)/(Input!$B$103*1000000)*3600))</f>
        <v>22.927612314150988</v>
      </c>
      <c r="AU8537" s="24">
        <f>AY8536+(AD8537+AN8537+AS8537+T8537*(Hourly!J8537-AY8536)+Q8537*(Hourly!G8537-AY8536))/(Q8537+T8537)*(1-EXP(-(Q8537+T8537)/(Input!$B$103*1000000)*3600))</f>
        <v>20.230664562020866</v>
      </c>
      <c r="AV8537" s="24">
        <f>AY8536+(-Input!$B$67*1000*(Hourly!AX8537&gt;0)+AD8537+AN8537+AS8537+T8537*(Hourly!J8537-AY8536)+R8537*(Hourly!G8537-AY8536))/(R8537+T8537)*(1-EXP(-(R8537+T8537)/(Input!$B$103*1000000)*3600))</f>
        <v>17.020256074101667</v>
      </c>
      <c r="AW8537" s="160">
        <f>AY8536+(AD8537+AN8537+AS8537+T8537*(Hourly!J8537-AY8536)+R8537*(Hourly!G8537-AY8536))/(R8537+T8537)*(1-EXP(-(R8537+T8537)/(Input!$B$103*1000000)*3600))</f>
        <v>19.677096688263923</v>
      </c>
      <c r="AX8537" s="24"/>
      <c r="AY8537" s="167">
        <f t="shared" si="2137"/>
        <v>20.230664562020866</v>
      </c>
      <c r="BA8537" s="159">
        <f>IF(BI8537,Input!$B$66*1000*(Hourly!AX8537&gt;0),IF(BJ8537,-(AD8537+AN8537+AS8537+T8537*(Hourly!J8537-AY8536)+Q8537*(Hourly!G8537-AY8536))+(Q8537+T8537)*(BE8537-AY8536)/(1-EXP(-(Q8537+T8537)/(Input!$B$103*1000000)*3600))))/1000</f>
        <v>0</v>
      </c>
      <c r="BB8537" s="24">
        <f>IF(BO8537,-Input!$B$67*1000*(Hourly!AX8537&gt;0),IF(BN8537,-(AD8537+AN8537+AS8537+T8537*(Hourly!J8537-AY8536)+R8537*(Hourly!G8537-AY8536))+(R8537+T8537)*(BF8537-AY8536)/(1-EXP(-(R8537+T8537)/(Input!$B$103*1000000)*3600))))/1000</f>
        <v>0</v>
      </c>
      <c r="BC8537" s="160">
        <f t="shared" si="2138"/>
        <v>0</v>
      </c>
      <c r="BD8537" s="24"/>
      <c r="BE8537" s="116">
        <f>IF(Hourly!AT8537=1,Input!$B$4,IF(Hourly!AT8537=0.5,Input!$F$4,0))</f>
        <v>20</v>
      </c>
      <c r="BF8537">
        <f>IF(Hourly!AT8537=1,Input!$B$5,IF(Hourly!AT8537=0.5,Input!$F$5,0))</f>
        <v>24</v>
      </c>
      <c r="BG8537" s="9">
        <f>Input!$B$35+0.0000000001</f>
        <v>23.900000000099997</v>
      </c>
      <c r="BI8537" s="116">
        <f t="shared" si="2139"/>
        <v>0</v>
      </c>
      <c r="BJ8537">
        <f t="shared" si="2140"/>
        <v>0</v>
      </c>
      <c r="BK8537">
        <f t="shared" si="2141"/>
        <v>1</v>
      </c>
      <c r="BL8537">
        <f t="shared" si="2142"/>
        <v>0</v>
      </c>
      <c r="BM8537">
        <f t="shared" si="2143"/>
        <v>0</v>
      </c>
      <c r="BN8537">
        <f t="shared" si="2144"/>
        <v>0</v>
      </c>
      <c r="BO8537" s="9">
        <f t="shared" si="2145"/>
        <v>0</v>
      </c>
      <c r="BR8537" s="116">
        <f t="shared" si="2132"/>
        <v>228</v>
      </c>
      <c r="BS8537" s="39">
        <v>46.573170594897611</v>
      </c>
      <c r="BT8537" s="168">
        <v>0</v>
      </c>
      <c r="BV8537" s="116">
        <f>IF(Hourly!$AR8537&gt;0,AY8537,"")</f>
        <v>20.230664562020866</v>
      </c>
      <c r="BW8537">
        <f>IF(AND(BV8537&gt;(20.8+0.33*Hourly!$I8537),(BV8537&gt;24),(BV8537&lt;&gt;"")),1,0)</f>
        <v>0</v>
      </c>
      <c r="BX8537">
        <f>IF(AND(BV8537&gt;(21.8+0.33*Hourly!$I8537),(BV8537&gt;24),(BV8537&lt;&gt;"")),1,0)</f>
        <v>0</v>
      </c>
      <c r="BY8537" s="9">
        <f>IF(AND(BV8537&gt;(22.8+0.33*Hourly!$I8537),(BV8537&gt;24),(BV8537&lt;&gt;"")),1,0)</f>
        <v>0</v>
      </c>
    </row>
    <row r="8538" spans="5:77" x14ac:dyDescent="0.35">
      <c r="E8538">
        <f>Hourly!A8538</f>
        <v>2003</v>
      </c>
      <c r="F8538">
        <f>Hourly!B8538</f>
        <v>12</v>
      </c>
      <c r="G8538">
        <f>Hourly!C8538</f>
        <v>22</v>
      </c>
      <c r="H8538">
        <f>Hourly!D8538</f>
        <v>14</v>
      </c>
      <c r="I8538" s="163">
        <v>8534</v>
      </c>
      <c r="J8538" s="19">
        <f>Input!B$22*Input!B$79</f>
        <v>1411.3439999999998</v>
      </c>
      <c r="K8538" s="19">
        <f>Input!B$76*Input!B$88</f>
        <v>656.99775609756091</v>
      </c>
      <c r="L8538" s="19">
        <f>Input!B$77*Input!B$89</f>
        <v>130.99152542372883</v>
      </c>
      <c r="M8538" s="164">
        <f t="shared" si="2133"/>
        <v>2199.3332815212898</v>
      </c>
      <c r="N8538" s="165">
        <f>(Input!B$109*Input!B$102)/3600*Input!B$108</f>
        <v>740.21399999999983</v>
      </c>
      <c r="O8538" s="165">
        <f>(1-Input!B$61)*(Input!B$109*Input!B$33)/3600*Input!B$108*Hourly!AU8538</f>
        <v>444.12839999999994</v>
      </c>
      <c r="P8538" s="19">
        <f>IF(AND(AY8537&gt;Hourly!G8538),(Input!B$109*(Input!B$33*Hourly!AU8538+Input!B$36))/3600*Input!B$108,(1-Input!B$61)*(Input!B$109*Input!B$33)/3600*Input!B$108*Hourly!AU8538)</f>
        <v>11547.338400000001</v>
      </c>
      <c r="Q8538" s="19">
        <f t="shared" si="2130"/>
        <v>3383.6756815212898</v>
      </c>
      <c r="R8538" s="19">
        <f t="shared" si="2134"/>
        <v>14486.885681521289</v>
      </c>
      <c r="S8538" s="165"/>
      <c r="T8538" s="165">
        <f>Input!B$78*Input!B$91</f>
        <v>189.625</v>
      </c>
      <c r="U8538" s="19">
        <f>IF(AND($AY8537&gt;Input!$B$52,Hourly!AI8538&gt;Input!$B$51),Input!$B$93*Input!$F$40*Input!$J$8/100*Hourly!AI8538,Input!$B$93*Input!$B$40*Input!$J$8/100*Hourly!AI8538)</f>
        <v>0</v>
      </c>
      <c r="V8538" s="19">
        <f>IF(AND($AY8537&gt;Input!$B$52,Hourly!AJ8538&gt;Input!$B$51),Input!$B$94*Input!$F$41*Input!$J$9/100*Hourly!AJ8538,Input!$B$94*Input!$B$41*Input!$J$9/100*Hourly!AJ8538)</f>
        <v>5386.7637099810163</v>
      </c>
      <c r="W8538" s="19">
        <f>IF(AND($AY8537&gt;Input!$B$52,Hourly!AK8538&gt;Input!$B$51),Input!$B$95*Input!$F$42*Input!$J$10/100*Hourly!AK8538,Input!$B$95*Input!$B$42*Input!$J$10/100*Hourly!AK8538)</f>
        <v>0</v>
      </c>
      <c r="X8538" s="19">
        <f>IF(AND($AY8537&gt;Input!$B$52,Hourly!AL8538&gt;Input!$B$51),Input!$B$96*Input!$F$43*Input!$J$11/100*Hourly!AL8538,Input!$B$96*Input!$B$43*Input!$J$11/100*Hourly!AL8538)</f>
        <v>7173.7225666992135</v>
      </c>
      <c r="Y8538" s="19">
        <f>IF(AND($AY8537&gt;Input!$B$52,Hourly!AM8538&gt;Input!$B$51),Input!$B$97*Input!$F$44*Input!$J$12/100*Hourly!AM8538,Input!$B$97*Input!$B$44*Input!$J$12/100*Hourly!AM8538)</f>
        <v>0</v>
      </c>
      <c r="Z8538" s="19">
        <f>IF(AND($AY8537&gt;Input!$B$52,Hourly!AN8538&gt;Input!$B$51),Input!$B$98*Input!$F$45*Input!$J$13/100*Hourly!AN8538,Input!$B$98*Input!$B$45*Input!$J$13/100*Hourly!AN8538)</f>
        <v>18715.71766788487</v>
      </c>
      <c r="AA8538" s="19">
        <f>IF(AND($AY8537&gt;Input!$B$52,Hourly!AO8538&gt;Input!$B$51),Input!$B$99*Input!$F$46*Input!$J$14/100*Hourly!AO8538,Input!$B$99*Input!$B$46*Input!$J$14/100*Hourly!AO8538)</f>
        <v>0</v>
      </c>
      <c r="AB8538" s="19">
        <f>IF(AND($AY8537&gt;Input!$B$52,Hourly!AP8538&gt;Input!$B$51),Input!$B$100*Input!$F$47*Input!$J$15/100*Hourly!AP8538,Input!$B$100*Input!$B$47*Input!$J$15/100*Hourly!AP8538)</f>
        <v>3071.4003609540878</v>
      </c>
      <c r="AC8538" s="19">
        <f>IF(AND($AY8537&gt;Input!$B$52,Hourly!AQ8538&gt;Input!$B$51),Input!$B$101*Input!$F$48*Input!$J$16/100*Hourly!AQ8538,Input!$B$101*Input!$B$48*Input!$J$16/100*Hourly!AQ8538)</f>
        <v>0</v>
      </c>
      <c r="AD8538" s="165">
        <f t="shared" si="2135"/>
        <v>34347.604305519184</v>
      </c>
      <c r="AE8538" s="19">
        <f>Hourly!AI8538/Input!$B$107*Input!$J$40*Input!$B$76*Input!$B$80</f>
        <v>0</v>
      </c>
      <c r="AF8538" s="19">
        <f>Hourly!AJ8538/Input!$B$107*Input!$J$41*Input!$B$76*Input!$B$81</f>
        <v>398.39437643544363</v>
      </c>
      <c r="AG8538" s="19">
        <f>Hourly!AK8538/Input!$B$107*Input!$J$42*Input!$B$76*Input!$B$82</f>
        <v>0</v>
      </c>
      <c r="AH8538" s="19">
        <f>Hourly!AL8538/Input!$B$107*Input!$J$43*Input!$B$76*Input!$B$83</f>
        <v>398.41127244481839</v>
      </c>
      <c r="AI8538" s="19">
        <f>Hourly!AM8538/Input!$B$107*Input!$J$44*Input!$B$76*Input!$B$84</f>
        <v>0</v>
      </c>
      <c r="AJ8538" s="19">
        <f>Hourly!AN8538/Input!$B$107*Input!$J$45*Input!$B$76*Input!$B$85</f>
        <v>910.14405400885448</v>
      </c>
      <c r="AK8538" s="19">
        <f>Hourly!AO8538/Input!$B$107*Input!$J$46*Input!$B$76*Input!$B$86</f>
        <v>0</v>
      </c>
      <c r="AL8538" s="19">
        <f>Hourly!AP8538/Input!$B$107*Input!$J$47*Input!$B$76*Input!$B$87</f>
        <v>170.57817815196535</v>
      </c>
      <c r="AM8538" s="164">
        <f>Hourly!AQ8538/Input!$B$107*Input!$J$48*Input!$B$77*Input!$B$89</f>
        <v>497.76779661016946</v>
      </c>
      <c r="AN8538" s="165">
        <f t="shared" si="2131"/>
        <v>2375.2956776512515</v>
      </c>
      <c r="AO8538" s="116">
        <f>Input!B$55*Input!$B$18*Input!B$112*Hourly!AR8538</f>
        <v>2398.5</v>
      </c>
      <c r="AP8538">
        <f>Input!B$113*Input!B$114*Input!B$90*Input!B$56*Hourly!AS8538</f>
        <v>11070</v>
      </c>
      <c r="AQ8538">
        <f>Input!B$90*Input!B$57*Hourly!AS8538</f>
        <v>11070</v>
      </c>
      <c r="AR8538" s="19">
        <f>0.5*Input!$B$63*Hourly!AU8538</f>
        <v>61.5</v>
      </c>
      <c r="AS8538" s="165">
        <f t="shared" si="2136"/>
        <v>24569.25</v>
      </c>
      <c r="AT8538" s="159">
        <f>AY8537+(Input!$B$66*1000*(Hourly!AX8538&gt;0)+AD8538+AN8538+AS8538+T8538*(Hourly!J8538-AY8537)+Q8538*(Hourly!G8538-AY8537))/(Q8538+T8538)*(1-EXP(-(Q8538+T8538)/(Input!$B$103*1000000)*3600))</f>
        <v>22.918397985758968</v>
      </c>
      <c r="AU8538" s="24">
        <f>AY8537+(AD8538+AN8538+AS8538+T8538*(Hourly!J8538-AY8537)+Q8538*(Hourly!G8538-AY8537))/(Q8538+T8538)*(1-EXP(-(Q8538+T8538)/(Input!$B$103*1000000)*3600))</f>
        <v>20.221450233628847</v>
      </c>
      <c r="AV8538" s="24">
        <f>AY8537+(-Input!$B$67*1000*(Hourly!AX8538&gt;0)+AD8538+AN8538+AS8538+T8538*(Hourly!J8538-AY8537)+R8538*(Hourly!G8538-AY8537))/(R8538+T8538)*(1-EXP(-(R8538+T8538)/(Input!$B$103*1000000)*3600))</f>
        <v>17.009252226193549</v>
      </c>
      <c r="AW8538" s="160">
        <f>AY8537+(AD8538+AN8538+AS8538+T8538*(Hourly!J8538-AY8537)+R8538*(Hourly!G8538-AY8537))/(R8538+T8538)*(1-EXP(-(R8538+T8538)/(Input!$B$103*1000000)*3600))</f>
        <v>19.666092840355805</v>
      </c>
      <c r="AX8538" s="24"/>
      <c r="AY8538" s="167">
        <f t="shared" si="2137"/>
        <v>20.221450233628847</v>
      </c>
      <c r="BA8538" s="159">
        <f>IF(BI8538,Input!$B$66*1000*(Hourly!AX8538&gt;0),IF(BJ8538,-(AD8538+AN8538+AS8538+T8538*(Hourly!J8538-AY8537)+Q8538*(Hourly!G8538-AY8537))+(Q8538+T8538)*(BE8538-AY8537)/(1-EXP(-(Q8538+T8538)/(Input!$B$103*1000000)*3600))))/1000</f>
        <v>0</v>
      </c>
      <c r="BB8538" s="24">
        <f>IF(BO8538,-Input!$B$67*1000*(Hourly!AX8538&gt;0),IF(BN8538,-(AD8538+AN8538+AS8538+T8538*(Hourly!J8538-AY8537)+R8538*(Hourly!G8538-AY8537))+(R8538+T8538)*(BF8538-AY8537)/(1-EXP(-(R8538+T8538)/(Input!$B$103*1000000)*3600))))/1000</f>
        <v>0</v>
      </c>
      <c r="BC8538" s="160">
        <f t="shared" si="2138"/>
        <v>0</v>
      </c>
      <c r="BD8538" s="24"/>
      <c r="BE8538" s="116">
        <f>IF(Hourly!AT8538=1,Input!$B$4,IF(Hourly!AT8538=0.5,Input!$F$4,0))</f>
        <v>20</v>
      </c>
      <c r="BF8538">
        <f>IF(Hourly!AT8538=1,Input!$B$5,IF(Hourly!AT8538=0.5,Input!$F$5,0))</f>
        <v>24</v>
      </c>
      <c r="BG8538" s="9">
        <f>Input!$B$35+0.0000000001</f>
        <v>23.900000000099997</v>
      </c>
      <c r="BI8538" s="116">
        <f t="shared" si="2139"/>
        <v>0</v>
      </c>
      <c r="BJ8538">
        <f t="shared" si="2140"/>
        <v>0</v>
      </c>
      <c r="BK8538">
        <f t="shared" si="2141"/>
        <v>1</v>
      </c>
      <c r="BL8538">
        <f t="shared" si="2142"/>
        <v>0</v>
      </c>
      <c r="BM8538">
        <f t="shared" si="2143"/>
        <v>0</v>
      </c>
      <c r="BN8538">
        <f t="shared" si="2144"/>
        <v>0</v>
      </c>
      <c r="BO8538" s="9">
        <f t="shared" si="2145"/>
        <v>0</v>
      </c>
      <c r="BR8538" s="116">
        <f t="shared" si="2132"/>
        <v>227</v>
      </c>
      <c r="BS8538" s="39">
        <v>46.75932917564284</v>
      </c>
      <c r="BT8538" s="168">
        <v>0</v>
      </c>
      <c r="BV8538" s="116">
        <f>IF(Hourly!$AR8538&gt;0,AY8538,"")</f>
        <v>20.221450233628847</v>
      </c>
      <c r="BW8538">
        <f>IF(AND(BV8538&gt;(20.8+0.33*Hourly!$I8538),(BV8538&gt;24),(BV8538&lt;&gt;"")),1,0)</f>
        <v>0</v>
      </c>
      <c r="BX8538">
        <f>IF(AND(BV8538&gt;(21.8+0.33*Hourly!$I8538),(BV8538&gt;24),(BV8538&lt;&gt;"")),1,0)</f>
        <v>0</v>
      </c>
      <c r="BY8538" s="9">
        <f>IF(AND(BV8538&gt;(22.8+0.33*Hourly!$I8538),(BV8538&gt;24),(BV8538&lt;&gt;"")),1,0)</f>
        <v>0</v>
      </c>
    </row>
    <row r="8539" spans="5:77" x14ac:dyDescent="0.35">
      <c r="E8539">
        <f>Hourly!A8539</f>
        <v>2003</v>
      </c>
      <c r="F8539">
        <f>Hourly!B8539</f>
        <v>12</v>
      </c>
      <c r="G8539">
        <f>Hourly!C8539</f>
        <v>22</v>
      </c>
      <c r="H8539">
        <f>Hourly!D8539</f>
        <v>15</v>
      </c>
      <c r="I8539" s="163">
        <v>8535</v>
      </c>
      <c r="J8539" s="19">
        <f>Input!B$22*Input!B$79</f>
        <v>1411.3439999999998</v>
      </c>
      <c r="K8539" s="19">
        <f>Input!B$76*Input!B$88</f>
        <v>656.99775609756091</v>
      </c>
      <c r="L8539" s="19">
        <f>Input!B$77*Input!B$89</f>
        <v>130.99152542372883</v>
      </c>
      <c r="M8539" s="164">
        <f t="shared" si="2133"/>
        <v>2199.3332815212898</v>
      </c>
      <c r="N8539" s="165">
        <f>(Input!B$109*Input!B$102)/3600*Input!B$108</f>
        <v>740.21399999999983</v>
      </c>
      <c r="O8539" s="165">
        <f>(1-Input!B$61)*(Input!B$109*Input!B$33)/3600*Input!B$108*Hourly!AU8539</f>
        <v>444.12839999999994</v>
      </c>
      <c r="P8539" s="19">
        <f>IF(AND(AY8538&gt;Hourly!G8539),(Input!B$109*(Input!B$33*Hourly!AU8539+Input!B$36))/3600*Input!B$108,(1-Input!B$61)*(Input!B$109*Input!B$33)/3600*Input!B$108*Hourly!AU8539)</f>
        <v>11547.338400000001</v>
      </c>
      <c r="Q8539" s="19">
        <f t="shared" si="2130"/>
        <v>3383.6756815212898</v>
      </c>
      <c r="R8539" s="19">
        <f t="shared" si="2134"/>
        <v>14486.885681521289</v>
      </c>
      <c r="S8539" s="165"/>
      <c r="T8539" s="165">
        <f>Input!B$78*Input!B$91</f>
        <v>189.625</v>
      </c>
      <c r="U8539" s="19">
        <f>IF(AND($AY8538&gt;Input!$B$52,Hourly!AI8539&gt;Input!$B$51),Input!$B$93*Input!$F$40*Input!$J$8/100*Hourly!AI8539,Input!$B$93*Input!$B$40*Input!$J$8/100*Hourly!AI8539)</f>
        <v>0</v>
      </c>
      <c r="V8539" s="19">
        <f>IF(AND($AY8538&gt;Input!$B$52,Hourly!AJ8539&gt;Input!$B$51),Input!$B$94*Input!$F$41*Input!$J$9/100*Hourly!AJ8539,Input!$B$94*Input!$B$41*Input!$J$9/100*Hourly!AJ8539)</f>
        <v>4645.5659547675723</v>
      </c>
      <c r="W8539" s="19">
        <f>IF(AND($AY8538&gt;Input!$B$52,Hourly!AK8539&gt;Input!$B$51),Input!$B$95*Input!$F$42*Input!$J$10/100*Hourly!AK8539,Input!$B$95*Input!$B$42*Input!$J$10/100*Hourly!AK8539)</f>
        <v>0</v>
      </c>
      <c r="X8539" s="19">
        <f>IF(AND($AY8538&gt;Input!$B$52,Hourly!AL8539&gt;Input!$B$51),Input!$B$96*Input!$F$43*Input!$J$11/100*Hourly!AL8539,Input!$B$96*Input!$B$43*Input!$J$11/100*Hourly!AL8539)</f>
        <v>6776.3971663356415</v>
      </c>
      <c r="Y8539" s="19">
        <f>IF(AND($AY8538&gt;Input!$B$52,Hourly!AM8539&gt;Input!$B$51),Input!$B$97*Input!$F$44*Input!$J$12/100*Hourly!AM8539,Input!$B$97*Input!$B$44*Input!$J$12/100*Hourly!AM8539)</f>
        <v>0</v>
      </c>
      <c r="Z8539" s="19">
        <f>IF(AND($AY8538&gt;Input!$B$52,Hourly!AN8539&gt;Input!$B$51),Input!$B$98*Input!$F$45*Input!$J$13/100*Hourly!AN8539,Input!$B$98*Input!$B$45*Input!$J$13/100*Hourly!AN8539)</f>
        <v>26196.127584945825</v>
      </c>
      <c r="AA8539" s="19">
        <f>IF(AND($AY8538&gt;Input!$B$52,Hourly!AO8539&gt;Input!$B$51),Input!$B$99*Input!$F$46*Input!$J$14/100*Hourly!AO8539,Input!$B$99*Input!$B$46*Input!$J$14/100*Hourly!AO8539)</f>
        <v>0</v>
      </c>
      <c r="AB8539" s="19">
        <f>IF(AND($AY8538&gt;Input!$B$52,Hourly!AP8539&gt;Input!$B$51),Input!$B$100*Input!$F$47*Input!$J$15/100*Hourly!AP8539,Input!$B$100*Input!$B$47*Input!$J$15/100*Hourly!AP8539)</f>
        <v>2648.7876057885278</v>
      </c>
      <c r="AC8539" s="19">
        <f>IF(AND($AY8538&gt;Input!$B$52,Hourly!AQ8539&gt;Input!$B$51),Input!$B$101*Input!$F$48*Input!$J$16/100*Hourly!AQ8539,Input!$B$101*Input!$B$48*Input!$J$16/100*Hourly!AQ8539)</f>
        <v>0</v>
      </c>
      <c r="AD8539" s="165">
        <f t="shared" si="2135"/>
        <v>40266.878311837572</v>
      </c>
      <c r="AE8539" s="19">
        <f>Hourly!AI8539/Input!$B$107*Input!$J$40*Input!$B$76*Input!$B$80</f>
        <v>0</v>
      </c>
      <c r="AF8539" s="19">
        <f>Hourly!AJ8539/Input!$B$107*Input!$J$41*Input!$B$76*Input!$B$81</f>
        <v>343.5768582739405</v>
      </c>
      <c r="AG8539" s="19">
        <f>Hourly!AK8539/Input!$B$107*Input!$J$42*Input!$B$76*Input!$B$82</f>
        <v>0</v>
      </c>
      <c r="AH8539" s="19">
        <f>Hourly!AL8539/Input!$B$107*Input!$J$43*Input!$B$76*Input!$B$83</f>
        <v>376.34477672217508</v>
      </c>
      <c r="AI8539" s="19">
        <f>Hourly!AM8539/Input!$B$107*Input!$J$44*Input!$B$76*Input!$B$84</f>
        <v>0</v>
      </c>
      <c r="AJ8539" s="19">
        <f>Hourly!AN8539/Input!$B$107*Input!$J$45*Input!$B$76*Input!$B$85</f>
        <v>1273.9158702104037</v>
      </c>
      <c r="AK8539" s="19">
        <f>Hourly!AO8539/Input!$B$107*Input!$J$46*Input!$B$76*Input!$B$86</f>
        <v>0</v>
      </c>
      <c r="AL8539" s="19">
        <f>Hourly!AP8539/Input!$B$107*Input!$J$47*Input!$B$76*Input!$B$87</f>
        <v>147.10728365173466</v>
      </c>
      <c r="AM8539" s="164">
        <f>Hourly!AQ8539/Input!$B$107*Input!$J$48*Input!$B$77*Input!$B$89</f>
        <v>436.63841807909608</v>
      </c>
      <c r="AN8539" s="165">
        <f t="shared" si="2131"/>
        <v>2577.58320693735</v>
      </c>
      <c r="AO8539" s="116">
        <f>Input!B$55*Input!$B$18*Input!B$112*Hourly!AR8539</f>
        <v>2398.5</v>
      </c>
      <c r="AP8539">
        <f>Input!B$113*Input!B$114*Input!B$90*Input!B$56*Hourly!AS8539</f>
        <v>11070</v>
      </c>
      <c r="AQ8539">
        <f>Input!B$90*Input!B$57*Hourly!AS8539</f>
        <v>11070</v>
      </c>
      <c r="AR8539" s="19">
        <f>0.5*Input!$B$63*Hourly!AU8539</f>
        <v>61.5</v>
      </c>
      <c r="AS8539" s="165">
        <f t="shared" si="2136"/>
        <v>24569.25</v>
      </c>
      <c r="AT8539" s="159">
        <f>AY8538+(Input!$B$66*1000*(Hourly!AX8539&gt;0)+AD8539+AN8539+AS8539+T8539*(Hourly!J8539-AY8538)+Q8539*(Hourly!G8539-AY8538))/(Q8539+T8539)*(1-EXP(-(Q8539+T8539)/(Input!$B$103*1000000)*3600))</f>
        <v>22.923044308563963</v>
      </c>
      <c r="AU8539" s="24">
        <f>AY8538+(AD8539+AN8539+AS8539+T8539*(Hourly!J8539-AY8538)+Q8539*(Hourly!G8539-AY8538))/(Q8539+T8539)*(1-EXP(-(Q8539+T8539)/(Input!$B$103*1000000)*3600))</f>
        <v>20.226096556433841</v>
      </c>
      <c r="AV8539" s="24">
        <f>AY8538+(-Input!$B$67*1000*(Hourly!AX8539&gt;0)+AD8539+AN8539+AS8539+T8539*(Hourly!J8539-AY8538)+R8539*(Hourly!G8539-AY8538))/(R8539+T8539)*(1-EXP(-(R8539+T8539)/(Input!$B$103*1000000)*3600))</f>
        <v>17.00511440292194</v>
      </c>
      <c r="AW8539" s="160">
        <f>AY8538+(AD8539+AN8539+AS8539+T8539*(Hourly!J8539-AY8538)+R8539*(Hourly!G8539-AY8538))/(R8539+T8539)*(1-EXP(-(R8539+T8539)/(Input!$B$103*1000000)*3600))</f>
        <v>19.661955017084196</v>
      </c>
      <c r="AX8539" s="24"/>
      <c r="AY8539" s="167">
        <f t="shared" si="2137"/>
        <v>20.226096556433841</v>
      </c>
      <c r="BA8539" s="159">
        <f>IF(BI8539,Input!$B$66*1000*(Hourly!AX8539&gt;0),IF(BJ8539,-(AD8539+AN8539+AS8539+T8539*(Hourly!J8539-AY8538)+Q8539*(Hourly!G8539-AY8538))+(Q8539+T8539)*(BE8539-AY8538)/(1-EXP(-(Q8539+T8539)/(Input!$B$103*1000000)*3600))))/1000</f>
        <v>0</v>
      </c>
      <c r="BB8539" s="24">
        <f>IF(BO8539,-Input!$B$67*1000*(Hourly!AX8539&gt;0),IF(BN8539,-(AD8539+AN8539+AS8539+T8539*(Hourly!J8539-AY8538)+R8539*(Hourly!G8539-AY8538))+(R8539+T8539)*(BF8539-AY8538)/(1-EXP(-(R8539+T8539)/(Input!$B$103*1000000)*3600))))/1000</f>
        <v>0</v>
      </c>
      <c r="BC8539" s="160">
        <f t="shared" si="2138"/>
        <v>0</v>
      </c>
      <c r="BD8539" s="24"/>
      <c r="BE8539" s="116">
        <f>IF(Hourly!AT8539=1,Input!$B$4,IF(Hourly!AT8539=0.5,Input!$F$4,0))</f>
        <v>20</v>
      </c>
      <c r="BF8539">
        <f>IF(Hourly!AT8539=1,Input!$B$5,IF(Hourly!AT8539=0.5,Input!$F$5,0))</f>
        <v>24</v>
      </c>
      <c r="BG8539" s="9">
        <f>Input!$B$35+0.0000000001</f>
        <v>23.900000000099997</v>
      </c>
      <c r="BI8539" s="116">
        <f t="shared" si="2139"/>
        <v>0</v>
      </c>
      <c r="BJ8539">
        <f t="shared" si="2140"/>
        <v>0</v>
      </c>
      <c r="BK8539">
        <f t="shared" si="2141"/>
        <v>1</v>
      </c>
      <c r="BL8539">
        <f t="shared" si="2142"/>
        <v>0</v>
      </c>
      <c r="BM8539">
        <f t="shared" si="2143"/>
        <v>0</v>
      </c>
      <c r="BN8539">
        <f t="shared" si="2144"/>
        <v>0</v>
      </c>
      <c r="BO8539" s="9">
        <f t="shared" si="2145"/>
        <v>0</v>
      </c>
      <c r="BR8539" s="116">
        <f t="shared" si="2132"/>
        <v>226</v>
      </c>
      <c r="BS8539" s="39">
        <v>46.784646669205841</v>
      </c>
      <c r="BT8539" s="168">
        <v>0</v>
      </c>
      <c r="BV8539" s="116">
        <f>IF(Hourly!$AR8539&gt;0,AY8539,"")</f>
        <v>20.226096556433841</v>
      </c>
      <c r="BW8539">
        <f>IF(AND(BV8539&gt;(20.8+0.33*Hourly!$I8539),(BV8539&gt;24),(BV8539&lt;&gt;"")),1,0)</f>
        <v>0</v>
      </c>
      <c r="BX8539">
        <f>IF(AND(BV8539&gt;(21.8+0.33*Hourly!$I8539),(BV8539&gt;24),(BV8539&lt;&gt;"")),1,0)</f>
        <v>0</v>
      </c>
      <c r="BY8539" s="9">
        <f>IF(AND(BV8539&gt;(22.8+0.33*Hourly!$I8539),(BV8539&gt;24),(BV8539&lt;&gt;"")),1,0)</f>
        <v>0</v>
      </c>
    </row>
    <row r="8540" spans="5:77" x14ac:dyDescent="0.35">
      <c r="E8540">
        <f>Hourly!A8540</f>
        <v>2003</v>
      </c>
      <c r="F8540">
        <f>Hourly!B8540</f>
        <v>12</v>
      </c>
      <c r="G8540">
        <f>Hourly!C8540</f>
        <v>22</v>
      </c>
      <c r="H8540">
        <f>Hourly!D8540</f>
        <v>16</v>
      </c>
      <c r="I8540" s="163">
        <v>8536</v>
      </c>
      <c r="J8540" s="19">
        <f>Input!B$22*Input!B$79</f>
        <v>1411.3439999999998</v>
      </c>
      <c r="K8540" s="19">
        <f>Input!B$76*Input!B$88</f>
        <v>656.99775609756091</v>
      </c>
      <c r="L8540" s="19">
        <f>Input!B$77*Input!B$89</f>
        <v>130.99152542372883</v>
      </c>
      <c r="M8540" s="164">
        <f t="shared" si="2133"/>
        <v>2199.3332815212898</v>
      </c>
      <c r="N8540" s="165">
        <f>(Input!B$109*Input!B$102)/3600*Input!B$108</f>
        <v>740.21399999999983</v>
      </c>
      <c r="O8540" s="165">
        <f>(1-Input!B$61)*(Input!B$109*Input!B$33)/3600*Input!B$108*Hourly!AU8540</f>
        <v>444.12839999999994</v>
      </c>
      <c r="P8540" s="19">
        <f>IF(AND(AY8539&gt;Hourly!G8540),(Input!B$109*(Input!B$33*Hourly!AU8540+Input!B$36))/3600*Input!B$108,(1-Input!B$61)*(Input!B$109*Input!B$33)/3600*Input!B$108*Hourly!AU8540)</f>
        <v>11547.338400000001</v>
      </c>
      <c r="Q8540" s="19">
        <f t="shared" si="2130"/>
        <v>3383.6756815212898</v>
      </c>
      <c r="R8540" s="19">
        <f t="shared" si="2134"/>
        <v>14486.885681521289</v>
      </c>
      <c r="S8540" s="165"/>
      <c r="T8540" s="165">
        <f>Input!B$78*Input!B$91</f>
        <v>189.625</v>
      </c>
      <c r="U8540" s="19">
        <f>IF(AND($AY8539&gt;Input!$B$52,Hourly!AI8540&gt;Input!$B$51),Input!$B$93*Input!$F$40*Input!$J$8/100*Hourly!AI8540,Input!$B$93*Input!$B$40*Input!$J$8/100*Hourly!AI8540)</f>
        <v>0</v>
      </c>
      <c r="V8540" s="19">
        <f>IF(AND($AY8539&gt;Input!$B$52,Hourly!AJ8540&gt;Input!$B$51),Input!$B$94*Input!$F$41*Input!$J$9/100*Hourly!AJ8540,Input!$B$94*Input!$B$41*Input!$J$9/100*Hourly!AJ8540)</f>
        <v>2578.3393026616909</v>
      </c>
      <c r="W8540" s="19">
        <f>IF(AND($AY8539&gt;Input!$B$52,Hourly!AK8540&gt;Input!$B$51),Input!$B$95*Input!$F$42*Input!$J$10/100*Hourly!AK8540,Input!$B$95*Input!$B$42*Input!$J$10/100*Hourly!AK8540)</f>
        <v>0</v>
      </c>
      <c r="X8540" s="19">
        <f>IF(AND($AY8539&gt;Input!$B$52,Hourly!AL8540&gt;Input!$B$51),Input!$B$96*Input!$F$43*Input!$J$11/100*Hourly!AL8540,Input!$B$96*Input!$B$43*Input!$J$11/100*Hourly!AL8540)</f>
        <v>3124.7428519274335</v>
      </c>
      <c r="Y8540" s="19">
        <f>IF(AND($AY8539&gt;Input!$B$52,Hourly!AM8540&gt;Input!$B$51),Input!$B$97*Input!$F$44*Input!$J$12/100*Hourly!AM8540,Input!$B$97*Input!$B$44*Input!$J$12/100*Hourly!AM8540)</f>
        <v>0</v>
      </c>
      <c r="Z8540" s="19">
        <f>IF(AND($AY8539&gt;Input!$B$52,Hourly!AN8540&gt;Input!$B$51),Input!$B$98*Input!$F$45*Input!$J$13/100*Hourly!AN8540,Input!$B$98*Input!$B$45*Input!$J$13/100*Hourly!AN8540)</f>
        <v>21051.605555100534</v>
      </c>
      <c r="AA8540" s="19">
        <f>IF(AND($AY8539&gt;Input!$B$52,Hourly!AO8540&gt;Input!$B$51),Input!$B$99*Input!$F$46*Input!$J$14/100*Hourly!AO8540,Input!$B$99*Input!$B$46*Input!$J$14/100*Hourly!AO8540)</f>
        <v>0</v>
      </c>
      <c r="AB8540" s="19">
        <f>IF(AND($AY8539&gt;Input!$B$52,Hourly!AP8540&gt;Input!$B$51),Input!$B$100*Input!$F$47*Input!$J$15/100*Hourly!AP8540,Input!$B$100*Input!$B$47*Input!$J$15/100*Hourly!AP8540)</f>
        <v>1470.1057427457008</v>
      </c>
      <c r="AC8540" s="19">
        <f>IF(AND($AY8539&gt;Input!$B$52,Hourly!AQ8540&gt;Input!$B$51),Input!$B$101*Input!$F$48*Input!$J$16/100*Hourly!AQ8540,Input!$B$101*Input!$B$48*Input!$J$16/100*Hourly!AQ8540)</f>
        <v>0</v>
      </c>
      <c r="AD8540" s="165">
        <f t="shared" si="2135"/>
        <v>28224.793452435359</v>
      </c>
      <c r="AE8540" s="19">
        <f>Hourly!AI8540/Input!$B$107*Input!$J$40*Input!$B$76*Input!$B$80</f>
        <v>0</v>
      </c>
      <c r="AF8540" s="19">
        <f>Hourly!AJ8540/Input!$B$107*Input!$J$41*Input!$B$76*Input!$B$81</f>
        <v>190.68886886937926</v>
      </c>
      <c r="AG8540" s="19">
        <f>Hourly!AK8540/Input!$B$107*Input!$J$42*Input!$B$76*Input!$B$82</f>
        <v>0</v>
      </c>
      <c r="AH8540" s="19">
        <f>Hourly!AL8540/Input!$B$107*Input!$J$43*Input!$B$76*Input!$B$83</f>
        <v>173.54069161780816</v>
      </c>
      <c r="AI8540" s="19">
        <f>Hourly!AM8540/Input!$B$107*Input!$J$44*Input!$B$76*Input!$B$84</f>
        <v>0</v>
      </c>
      <c r="AJ8540" s="19">
        <f>Hourly!AN8540/Input!$B$107*Input!$J$45*Input!$B$76*Input!$B$85</f>
        <v>1023.7381201893213</v>
      </c>
      <c r="AK8540" s="19">
        <f>Hourly!AO8540/Input!$B$107*Input!$J$46*Input!$B$76*Input!$B$86</f>
        <v>0</v>
      </c>
      <c r="AL8540" s="19">
        <f>Hourly!AP8540/Input!$B$107*Input!$J$47*Input!$B$76*Input!$B$87</f>
        <v>81.646131997720374</v>
      </c>
      <c r="AM8540" s="164">
        <f>Hourly!AQ8540/Input!$B$107*Input!$J$48*Input!$B$77*Input!$B$89</f>
        <v>231.41836158192092</v>
      </c>
      <c r="AN8540" s="165">
        <f t="shared" si="2131"/>
        <v>1701.03217425615</v>
      </c>
      <c r="AO8540" s="116">
        <f>Input!B$55*Input!$B$18*Input!B$112*Hourly!AR8540</f>
        <v>2398.5</v>
      </c>
      <c r="AP8540">
        <f>Input!B$113*Input!B$114*Input!B$90*Input!B$56*Hourly!AS8540</f>
        <v>11070</v>
      </c>
      <c r="AQ8540">
        <f>Input!B$90*Input!B$57*Hourly!AS8540</f>
        <v>11070</v>
      </c>
      <c r="AR8540" s="19">
        <f>0.5*Input!$B$63*Hourly!AU8540</f>
        <v>61.5</v>
      </c>
      <c r="AS8540" s="165">
        <f t="shared" si="2136"/>
        <v>24569.25</v>
      </c>
      <c r="AT8540" s="159">
        <f>AY8539+(Input!$B$66*1000*(Hourly!AX8540&gt;0)+AD8540+AN8540+AS8540+T8540*(Hourly!J8540-AY8539)+Q8540*(Hourly!G8540-AY8539))/(Q8540+T8540)*(1-EXP(-(Q8540+T8540)/(Input!$B$103*1000000)*3600))</f>
        <v>22.894630088006636</v>
      </c>
      <c r="AU8540" s="24">
        <f>AY8539+(AD8540+AN8540+AS8540+T8540*(Hourly!J8540-AY8539)+Q8540*(Hourly!G8540-AY8539))/(Q8540+T8540)*(1-EXP(-(Q8540+T8540)/(Input!$B$103*1000000)*3600))</f>
        <v>20.197682335876518</v>
      </c>
      <c r="AV8540" s="24">
        <f>AY8539+(-Input!$B$67*1000*(Hourly!AX8540&gt;0)+AD8540+AN8540+AS8540+T8540*(Hourly!J8540-AY8539)+R8540*(Hourly!G8540-AY8539))/(R8540+T8540)*(1-EXP(-(R8540+T8540)/(Input!$B$103*1000000)*3600))</f>
        <v>16.982954663699083</v>
      </c>
      <c r="AW8540" s="160">
        <f>AY8539+(AD8540+AN8540+AS8540+T8540*(Hourly!J8540-AY8539)+R8540*(Hourly!G8540-AY8539))/(R8540+T8540)*(1-EXP(-(R8540+T8540)/(Input!$B$103*1000000)*3600))</f>
        <v>19.639795277861339</v>
      </c>
      <c r="AX8540" s="24"/>
      <c r="AY8540" s="167">
        <f t="shared" si="2137"/>
        <v>20.197682335876518</v>
      </c>
      <c r="BA8540" s="159">
        <f>IF(BI8540,Input!$B$66*1000*(Hourly!AX8540&gt;0),IF(BJ8540,-(AD8540+AN8540+AS8540+T8540*(Hourly!J8540-AY8539)+Q8540*(Hourly!G8540-AY8539))+(Q8540+T8540)*(BE8540-AY8539)/(1-EXP(-(Q8540+T8540)/(Input!$B$103*1000000)*3600))))/1000</f>
        <v>0</v>
      </c>
      <c r="BB8540" s="24">
        <f>IF(BO8540,-Input!$B$67*1000*(Hourly!AX8540&gt;0),IF(BN8540,-(AD8540+AN8540+AS8540+T8540*(Hourly!J8540-AY8539)+R8540*(Hourly!G8540-AY8539))+(R8540+T8540)*(BF8540-AY8539)/(1-EXP(-(R8540+T8540)/(Input!$B$103*1000000)*3600))))/1000</f>
        <v>0</v>
      </c>
      <c r="BC8540" s="160">
        <f t="shared" si="2138"/>
        <v>0</v>
      </c>
      <c r="BD8540" s="24"/>
      <c r="BE8540" s="116">
        <f>IF(Hourly!AT8540=1,Input!$B$4,IF(Hourly!AT8540=0.5,Input!$F$4,0))</f>
        <v>20</v>
      </c>
      <c r="BF8540">
        <f>IF(Hourly!AT8540=1,Input!$B$5,IF(Hourly!AT8540=0.5,Input!$F$5,0))</f>
        <v>24</v>
      </c>
      <c r="BG8540" s="9">
        <f>Input!$B$35+0.0000000001</f>
        <v>23.900000000099997</v>
      </c>
      <c r="BI8540" s="116">
        <f t="shared" si="2139"/>
        <v>0</v>
      </c>
      <c r="BJ8540">
        <f t="shared" si="2140"/>
        <v>0</v>
      </c>
      <c r="BK8540">
        <f t="shared" si="2141"/>
        <v>1</v>
      </c>
      <c r="BL8540">
        <f t="shared" si="2142"/>
        <v>0</v>
      </c>
      <c r="BM8540">
        <f t="shared" si="2143"/>
        <v>0</v>
      </c>
      <c r="BN8540">
        <f t="shared" si="2144"/>
        <v>0</v>
      </c>
      <c r="BO8540" s="9">
        <f t="shared" si="2145"/>
        <v>0</v>
      </c>
      <c r="BR8540" s="116">
        <f t="shared" si="2132"/>
        <v>225</v>
      </c>
      <c r="BS8540" s="39">
        <v>47.053457171484595</v>
      </c>
      <c r="BT8540" s="168">
        <v>0</v>
      </c>
      <c r="BV8540" s="116">
        <f>IF(Hourly!$AR8540&gt;0,AY8540,"")</f>
        <v>20.197682335876518</v>
      </c>
      <c r="BW8540">
        <f>IF(AND(BV8540&gt;(20.8+0.33*Hourly!$I8540),(BV8540&gt;24),(BV8540&lt;&gt;"")),1,0)</f>
        <v>0</v>
      </c>
      <c r="BX8540">
        <f>IF(AND(BV8540&gt;(21.8+0.33*Hourly!$I8540),(BV8540&gt;24),(BV8540&lt;&gt;"")),1,0)</f>
        <v>0</v>
      </c>
      <c r="BY8540" s="9">
        <f>IF(AND(BV8540&gt;(22.8+0.33*Hourly!$I8540),(BV8540&gt;24),(BV8540&lt;&gt;"")),1,0)</f>
        <v>0</v>
      </c>
    </row>
    <row r="8541" spans="5:77" x14ac:dyDescent="0.35">
      <c r="E8541">
        <f>Hourly!A8541</f>
        <v>2003</v>
      </c>
      <c r="F8541">
        <f>Hourly!B8541</f>
        <v>12</v>
      </c>
      <c r="G8541">
        <f>Hourly!C8541</f>
        <v>22</v>
      </c>
      <c r="H8541">
        <f>Hourly!D8541</f>
        <v>17</v>
      </c>
      <c r="I8541" s="163">
        <v>8537</v>
      </c>
      <c r="J8541" s="19">
        <f>Input!B$22*Input!B$79</f>
        <v>1411.3439999999998</v>
      </c>
      <c r="K8541" s="19">
        <f>Input!B$76*Input!B$88</f>
        <v>656.99775609756091</v>
      </c>
      <c r="L8541" s="19">
        <f>Input!B$77*Input!B$89</f>
        <v>130.99152542372883</v>
      </c>
      <c r="M8541" s="164">
        <f t="shared" si="2133"/>
        <v>2199.3332815212898</v>
      </c>
      <c r="N8541" s="165">
        <f>(Input!B$109*Input!B$102)/3600*Input!B$108</f>
        <v>740.21399999999983</v>
      </c>
      <c r="O8541" s="165">
        <f>(1-Input!B$61)*(Input!B$109*Input!B$33)/3600*Input!B$108*Hourly!AU8541</f>
        <v>444.12839999999994</v>
      </c>
      <c r="P8541" s="19">
        <f>IF(AND(AY8540&gt;Hourly!G8541),(Input!B$109*(Input!B$33*Hourly!AU8541+Input!B$36))/3600*Input!B$108,(1-Input!B$61)*(Input!B$109*Input!B$33)/3600*Input!B$108*Hourly!AU8541)</f>
        <v>11547.338400000001</v>
      </c>
      <c r="Q8541" s="19">
        <f t="shared" si="2130"/>
        <v>3383.6756815212898</v>
      </c>
      <c r="R8541" s="19">
        <f t="shared" si="2134"/>
        <v>14486.885681521289</v>
      </c>
      <c r="S8541" s="165"/>
      <c r="T8541" s="165">
        <f>Input!B$78*Input!B$91</f>
        <v>189.625</v>
      </c>
      <c r="U8541" s="19">
        <f>IF(AND($AY8540&gt;Input!$B$52,Hourly!AI8541&gt;Input!$B$51),Input!$B$93*Input!$F$40*Input!$J$8/100*Hourly!AI8541,Input!$B$93*Input!$B$40*Input!$J$8/100*Hourly!AI8541)</f>
        <v>0</v>
      </c>
      <c r="V8541" s="19">
        <f>IF(AND($AY8540&gt;Input!$B$52,Hourly!AJ8541&gt;Input!$B$51),Input!$B$94*Input!$F$41*Input!$J$9/100*Hourly!AJ8541,Input!$B$94*Input!$B$41*Input!$J$9/100*Hourly!AJ8541)</f>
        <v>150.73653881219562</v>
      </c>
      <c r="W8541" s="19">
        <f>IF(AND($AY8540&gt;Input!$B$52,Hourly!AK8541&gt;Input!$B$51),Input!$B$95*Input!$F$42*Input!$J$10/100*Hourly!AK8541,Input!$B$95*Input!$B$42*Input!$J$10/100*Hourly!AK8541)</f>
        <v>0</v>
      </c>
      <c r="X8541" s="19">
        <f>IF(AND($AY8540&gt;Input!$B$52,Hourly!AL8541&gt;Input!$B$51),Input!$B$96*Input!$F$43*Input!$J$11/100*Hourly!AL8541,Input!$B$96*Input!$B$43*Input!$J$11/100*Hourly!AL8541)</f>
        <v>85.946272129760644</v>
      </c>
      <c r="Y8541" s="19">
        <f>IF(AND($AY8540&gt;Input!$B$52,Hourly!AM8541&gt;Input!$B$51),Input!$B$97*Input!$F$44*Input!$J$12/100*Hourly!AM8541,Input!$B$97*Input!$B$44*Input!$J$12/100*Hourly!AM8541)</f>
        <v>0</v>
      </c>
      <c r="Z8541" s="19">
        <f>IF(AND($AY8540&gt;Input!$B$52,Hourly!AN8541&gt;Input!$B$51),Input!$B$98*Input!$F$45*Input!$J$13/100*Hourly!AN8541,Input!$B$98*Input!$B$45*Input!$J$13/100*Hourly!AN8541)</f>
        <v>200.98205174959418</v>
      </c>
      <c r="AA8541" s="19">
        <f>IF(AND($AY8540&gt;Input!$B$52,Hourly!AO8541&gt;Input!$B$51),Input!$B$99*Input!$F$46*Input!$J$14/100*Hourly!AO8541,Input!$B$99*Input!$B$46*Input!$J$14/100*Hourly!AO8541)</f>
        <v>0</v>
      </c>
      <c r="AB8541" s="19">
        <f>IF(AND($AY8540&gt;Input!$B$52,Hourly!AP8541&gt;Input!$B$51),Input!$B$100*Input!$F$47*Input!$J$15/100*Hourly!AP8541,Input!$B$100*Input!$B$47*Input!$J$15/100*Hourly!AP8541)</f>
        <v>85.946272129760644</v>
      </c>
      <c r="AC8541" s="19">
        <f>IF(AND($AY8540&gt;Input!$B$52,Hourly!AQ8541&gt;Input!$B$51),Input!$B$101*Input!$F$48*Input!$J$16/100*Hourly!AQ8541,Input!$B$101*Input!$B$48*Input!$J$16/100*Hourly!AQ8541)</f>
        <v>0</v>
      </c>
      <c r="AD8541" s="165">
        <f t="shared" si="2135"/>
        <v>523.611134821311</v>
      </c>
      <c r="AE8541" s="19">
        <f>Hourly!AI8541/Input!$B$107*Input!$J$40*Input!$B$76*Input!$B$80</f>
        <v>0</v>
      </c>
      <c r="AF8541" s="19">
        <f>Hourly!AJ8541/Input!$B$107*Input!$J$41*Input!$B$76*Input!$B$81</f>
        <v>11.148175902880535</v>
      </c>
      <c r="AG8541" s="19">
        <f>Hourly!AK8541/Input!$B$107*Input!$J$42*Input!$B$76*Input!$B$82</f>
        <v>0</v>
      </c>
      <c r="AH8541" s="19">
        <f>Hourly!AL8541/Input!$B$107*Input!$J$43*Input!$B$76*Input!$B$83</f>
        <v>4.7732489405235032</v>
      </c>
      <c r="AI8541" s="19">
        <f>Hourly!AM8541/Input!$B$107*Input!$J$44*Input!$B$76*Input!$B$84</f>
        <v>0</v>
      </c>
      <c r="AJ8541" s="19">
        <f>Hourly!AN8541/Input!$B$107*Input!$J$45*Input!$B$76*Input!$B$85</f>
        <v>9.7737432573199214</v>
      </c>
      <c r="AK8541" s="19">
        <f>Hourly!AO8541/Input!$B$107*Input!$J$46*Input!$B$76*Input!$B$86</f>
        <v>0</v>
      </c>
      <c r="AL8541" s="19">
        <f>Hourly!AP8541/Input!$B$107*Input!$J$47*Input!$B$76*Input!$B$87</f>
        <v>4.7732489405235032</v>
      </c>
      <c r="AM8541" s="164">
        <f>Hourly!AQ8541/Input!$B$107*Input!$J$48*Input!$B$77*Input!$B$89</f>
        <v>13.099152542372883</v>
      </c>
      <c r="AN8541" s="165">
        <f t="shared" si="2131"/>
        <v>43.567569583620347</v>
      </c>
      <c r="AO8541" s="116">
        <f>Input!B$55*Input!$B$18*Input!B$112*Hourly!AR8541</f>
        <v>2398.5</v>
      </c>
      <c r="AP8541">
        <f>Input!B$113*Input!B$114*Input!B$90*Input!B$56*Hourly!AS8541</f>
        <v>11070</v>
      </c>
      <c r="AQ8541">
        <f>Input!B$90*Input!B$57*Hourly!AS8541</f>
        <v>11070</v>
      </c>
      <c r="AR8541" s="19">
        <f>0.5*Input!$B$63*Hourly!AU8541</f>
        <v>61.5</v>
      </c>
      <c r="AS8541" s="165">
        <f t="shared" si="2136"/>
        <v>24569.25</v>
      </c>
      <c r="AT8541" s="159">
        <f>AY8540+(Input!$B$66*1000*(Hourly!AX8541&gt;0)+AD8541+AN8541+AS8541+T8541*(Hourly!J8541-AY8540)+Q8541*(Hourly!G8541-AY8540))/(Q8541+T8541)*(1-EXP(-(Q8541+T8541)/(Input!$B$103*1000000)*3600))</f>
        <v>22.7790979217482</v>
      </c>
      <c r="AU8541" s="24">
        <f>AY8540+(AD8541+AN8541+AS8541+T8541*(Hourly!J8541-AY8540)+Q8541*(Hourly!G8541-AY8540))/(Q8541+T8541)*(1-EXP(-(Q8541+T8541)/(Input!$B$103*1000000)*3600))</f>
        <v>20.082150169618078</v>
      </c>
      <c r="AV8541" s="24">
        <f>AY8540+(-Input!$B$67*1000*(Hourly!AX8541&gt;0)+AD8541+AN8541+AS8541+T8541*(Hourly!J8541-AY8540)+R8541*(Hourly!G8541-AY8540))/(R8541+T8541)*(1-EXP(-(R8541+T8541)/(Input!$B$103*1000000)*3600))</f>
        <v>16.843006745949985</v>
      </c>
      <c r="AW8541" s="160">
        <f>AY8540+(AD8541+AN8541+AS8541+T8541*(Hourly!J8541-AY8540)+R8541*(Hourly!G8541-AY8540))/(R8541+T8541)*(1-EXP(-(R8541+T8541)/(Input!$B$103*1000000)*3600))</f>
        <v>19.499847360112241</v>
      </c>
      <c r="AX8541" s="24"/>
      <c r="AY8541" s="167">
        <f t="shared" si="2137"/>
        <v>20.082150169618078</v>
      </c>
      <c r="BA8541" s="159">
        <f>IF(BI8541,Input!$B$66*1000*(Hourly!AX8541&gt;0),IF(BJ8541,-(AD8541+AN8541+AS8541+T8541*(Hourly!J8541-AY8540)+Q8541*(Hourly!G8541-AY8540))+(Q8541+T8541)*(BE8541-AY8540)/(1-EXP(-(Q8541+T8541)/(Input!$B$103*1000000)*3600))))/1000</f>
        <v>0</v>
      </c>
      <c r="BB8541" s="24">
        <f>IF(BO8541,-Input!$B$67*1000*(Hourly!AX8541&gt;0),IF(BN8541,-(AD8541+AN8541+AS8541+T8541*(Hourly!J8541-AY8540)+R8541*(Hourly!G8541-AY8540))+(R8541+T8541)*(BF8541-AY8540)/(1-EXP(-(R8541+T8541)/(Input!$B$103*1000000)*3600))))/1000</f>
        <v>0</v>
      </c>
      <c r="BC8541" s="160">
        <f t="shared" si="2138"/>
        <v>0</v>
      </c>
      <c r="BD8541" s="24"/>
      <c r="BE8541" s="116">
        <f>IF(Hourly!AT8541=1,Input!$B$4,IF(Hourly!AT8541=0.5,Input!$F$4,0))</f>
        <v>20</v>
      </c>
      <c r="BF8541">
        <f>IF(Hourly!AT8541=1,Input!$B$5,IF(Hourly!AT8541=0.5,Input!$F$5,0))</f>
        <v>24</v>
      </c>
      <c r="BG8541" s="9">
        <f>Input!$B$35+0.0000000001</f>
        <v>23.900000000099997</v>
      </c>
      <c r="BI8541" s="116">
        <f t="shared" si="2139"/>
        <v>0</v>
      </c>
      <c r="BJ8541">
        <f t="shared" si="2140"/>
        <v>0</v>
      </c>
      <c r="BK8541">
        <f t="shared" si="2141"/>
        <v>1</v>
      </c>
      <c r="BL8541">
        <f t="shared" si="2142"/>
        <v>0</v>
      </c>
      <c r="BM8541">
        <f t="shared" si="2143"/>
        <v>0</v>
      </c>
      <c r="BN8541">
        <f t="shared" si="2144"/>
        <v>0</v>
      </c>
      <c r="BO8541" s="9">
        <f t="shared" si="2145"/>
        <v>0</v>
      </c>
      <c r="BR8541" s="116">
        <f t="shared" si="2132"/>
        <v>224</v>
      </c>
      <c r="BS8541" s="39">
        <v>47.097696743794948</v>
      </c>
      <c r="BT8541" s="168">
        <v>0</v>
      </c>
      <c r="BV8541" s="116">
        <f>IF(Hourly!$AR8541&gt;0,AY8541,"")</f>
        <v>20.082150169618078</v>
      </c>
      <c r="BW8541">
        <f>IF(AND(BV8541&gt;(20.8+0.33*Hourly!$I8541),(BV8541&gt;24),(BV8541&lt;&gt;"")),1,0)</f>
        <v>0</v>
      </c>
      <c r="BX8541">
        <f>IF(AND(BV8541&gt;(21.8+0.33*Hourly!$I8541),(BV8541&gt;24),(BV8541&lt;&gt;"")),1,0)</f>
        <v>0</v>
      </c>
      <c r="BY8541" s="9">
        <f>IF(AND(BV8541&gt;(22.8+0.33*Hourly!$I8541),(BV8541&gt;24),(BV8541&lt;&gt;"")),1,0)</f>
        <v>0</v>
      </c>
    </row>
    <row r="8542" spans="5:77" x14ac:dyDescent="0.35">
      <c r="E8542">
        <f>Hourly!A8542</f>
        <v>2003</v>
      </c>
      <c r="F8542">
        <f>Hourly!B8542</f>
        <v>12</v>
      </c>
      <c r="G8542">
        <f>Hourly!C8542</f>
        <v>22</v>
      </c>
      <c r="H8542">
        <f>Hourly!D8542</f>
        <v>18</v>
      </c>
      <c r="I8542" s="163">
        <v>8538</v>
      </c>
      <c r="J8542" s="19">
        <f>Input!B$22*Input!B$79</f>
        <v>1411.3439999999998</v>
      </c>
      <c r="K8542" s="19">
        <f>Input!B$76*Input!B$88</f>
        <v>656.99775609756091</v>
      </c>
      <c r="L8542" s="19">
        <f>Input!B$77*Input!B$89</f>
        <v>130.99152542372883</v>
      </c>
      <c r="M8542" s="164">
        <f t="shared" si="2133"/>
        <v>2199.3332815212898</v>
      </c>
      <c r="N8542" s="165">
        <f>(Input!B$109*Input!B$102)/3600*Input!B$108</f>
        <v>740.21399999999983</v>
      </c>
      <c r="O8542" s="165">
        <f>(1-Input!B$61)*(Input!B$109*Input!B$33)/3600*Input!B$108*Hourly!AU8542</f>
        <v>444.12839999999994</v>
      </c>
      <c r="P8542" s="19">
        <f>IF(AND(AY8541&gt;Hourly!G8542),(Input!B$109*(Input!B$33*Hourly!AU8542+Input!B$36))/3600*Input!B$108,(1-Input!B$61)*(Input!B$109*Input!B$33)/3600*Input!B$108*Hourly!AU8542)</f>
        <v>11547.338400000001</v>
      </c>
      <c r="Q8542" s="19">
        <f t="shared" si="2130"/>
        <v>3383.6756815212898</v>
      </c>
      <c r="R8542" s="19">
        <f t="shared" si="2134"/>
        <v>14486.885681521289</v>
      </c>
      <c r="S8542" s="165"/>
      <c r="T8542" s="165">
        <f>Input!B$78*Input!B$91</f>
        <v>189.625</v>
      </c>
      <c r="U8542" s="19">
        <f>IF(AND($AY8541&gt;Input!$B$52,Hourly!AI8542&gt;Input!$B$51),Input!$B$93*Input!$F$40*Input!$J$8/100*Hourly!AI8542,Input!$B$93*Input!$B$40*Input!$J$8/100*Hourly!AI8542)</f>
        <v>0</v>
      </c>
      <c r="V8542" s="19">
        <f>IF(AND($AY8541&gt;Input!$B$52,Hourly!AJ8542&gt;Input!$B$51),Input!$B$94*Input!$F$41*Input!$J$9/100*Hourly!AJ8542,Input!$B$94*Input!$B$41*Input!$J$9/100*Hourly!AJ8542)</f>
        <v>0</v>
      </c>
      <c r="W8542" s="19">
        <f>IF(AND($AY8541&gt;Input!$B$52,Hourly!AK8542&gt;Input!$B$51),Input!$B$95*Input!$F$42*Input!$J$10/100*Hourly!AK8542,Input!$B$95*Input!$B$42*Input!$J$10/100*Hourly!AK8542)</f>
        <v>0</v>
      </c>
      <c r="X8542" s="19">
        <f>IF(AND($AY8541&gt;Input!$B$52,Hourly!AL8542&gt;Input!$B$51),Input!$B$96*Input!$F$43*Input!$J$11/100*Hourly!AL8542,Input!$B$96*Input!$B$43*Input!$J$11/100*Hourly!AL8542)</f>
        <v>0</v>
      </c>
      <c r="Y8542" s="19">
        <f>IF(AND($AY8541&gt;Input!$B$52,Hourly!AM8542&gt;Input!$B$51),Input!$B$97*Input!$F$44*Input!$J$12/100*Hourly!AM8542,Input!$B$97*Input!$B$44*Input!$J$12/100*Hourly!AM8542)</f>
        <v>0</v>
      </c>
      <c r="Z8542" s="19">
        <f>IF(AND($AY8541&gt;Input!$B$52,Hourly!AN8542&gt;Input!$B$51),Input!$B$98*Input!$F$45*Input!$J$13/100*Hourly!AN8542,Input!$B$98*Input!$B$45*Input!$J$13/100*Hourly!AN8542)</f>
        <v>0</v>
      </c>
      <c r="AA8542" s="19">
        <f>IF(AND($AY8541&gt;Input!$B$52,Hourly!AO8542&gt;Input!$B$51),Input!$B$99*Input!$F$46*Input!$J$14/100*Hourly!AO8542,Input!$B$99*Input!$B$46*Input!$J$14/100*Hourly!AO8542)</f>
        <v>0</v>
      </c>
      <c r="AB8542" s="19">
        <f>IF(AND($AY8541&gt;Input!$B$52,Hourly!AP8542&gt;Input!$B$51),Input!$B$100*Input!$F$47*Input!$J$15/100*Hourly!AP8542,Input!$B$100*Input!$B$47*Input!$J$15/100*Hourly!AP8542)</f>
        <v>0</v>
      </c>
      <c r="AC8542" s="19">
        <f>IF(AND($AY8541&gt;Input!$B$52,Hourly!AQ8542&gt;Input!$B$51),Input!$B$101*Input!$F$48*Input!$J$16/100*Hourly!AQ8542,Input!$B$101*Input!$B$48*Input!$J$16/100*Hourly!AQ8542)</f>
        <v>0</v>
      </c>
      <c r="AD8542" s="165">
        <f t="shared" si="2135"/>
        <v>0</v>
      </c>
      <c r="AE8542" s="19">
        <f>Hourly!AI8542/Input!$B$107*Input!$J$40*Input!$B$76*Input!$B$80</f>
        <v>0</v>
      </c>
      <c r="AF8542" s="19">
        <f>Hourly!AJ8542/Input!$B$107*Input!$J$41*Input!$B$76*Input!$B$81</f>
        <v>0</v>
      </c>
      <c r="AG8542" s="19">
        <f>Hourly!AK8542/Input!$B$107*Input!$J$42*Input!$B$76*Input!$B$82</f>
        <v>0</v>
      </c>
      <c r="AH8542" s="19">
        <f>Hourly!AL8542/Input!$B$107*Input!$J$43*Input!$B$76*Input!$B$83</f>
        <v>0</v>
      </c>
      <c r="AI8542" s="19">
        <f>Hourly!AM8542/Input!$B$107*Input!$J$44*Input!$B$76*Input!$B$84</f>
        <v>0</v>
      </c>
      <c r="AJ8542" s="19">
        <f>Hourly!AN8542/Input!$B$107*Input!$J$45*Input!$B$76*Input!$B$85</f>
        <v>0</v>
      </c>
      <c r="AK8542" s="19">
        <f>Hourly!AO8542/Input!$B$107*Input!$J$46*Input!$B$76*Input!$B$86</f>
        <v>0</v>
      </c>
      <c r="AL8542" s="19">
        <f>Hourly!AP8542/Input!$B$107*Input!$J$47*Input!$B$76*Input!$B$87</f>
        <v>0</v>
      </c>
      <c r="AM8542" s="164">
        <f>Hourly!AQ8542/Input!$B$107*Input!$J$48*Input!$B$77*Input!$B$89</f>
        <v>0</v>
      </c>
      <c r="AN8542" s="165">
        <f t="shared" si="2131"/>
        <v>0</v>
      </c>
      <c r="AO8542" s="116">
        <f>Input!B$55*Input!$B$18*Input!B$112*Hourly!AR8542</f>
        <v>2398.5</v>
      </c>
      <c r="AP8542">
        <f>Input!B$113*Input!B$114*Input!B$90*Input!B$56*Hourly!AS8542</f>
        <v>11070</v>
      </c>
      <c r="AQ8542">
        <f>Input!B$90*Input!B$57*Hourly!AS8542</f>
        <v>11070</v>
      </c>
      <c r="AR8542" s="19">
        <f>0.5*Input!$B$63*Hourly!AU8542</f>
        <v>61.5</v>
      </c>
      <c r="AS8542" s="165">
        <f t="shared" si="2136"/>
        <v>24569.25</v>
      </c>
      <c r="AT8542" s="159">
        <f>AY8541+(Input!$B$66*1000*(Hourly!AX8542&gt;0)+AD8542+AN8542+AS8542+T8542*(Hourly!J8542-AY8541)+Q8542*(Hourly!G8542-AY8541))/(Q8542+T8542)*(1-EXP(-(Q8542+T8542)/(Input!$B$103*1000000)*3600))</f>
        <v>22.664974607554203</v>
      </c>
      <c r="AU8542" s="24">
        <f>AY8541+(AD8542+AN8542+AS8542+T8542*(Hourly!J8542-AY8541)+Q8542*(Hourly!G8542-AY8541))/(Q8542+T8542)*(1-EXP(-(Q8542+T8542)/(Input!$B$103*1000000)*3600))</f>
        <v>19.968026855424085</v>
      </c>
      <c r="AV8542" s="24">
        <f>AY8541+(-Input!$B$67*1000*(Hourly!AX8542&gt;0)+AD8542+AN8542+AS8542+T8542*(Hourly!J8542-AY8541)+R8542*(Hourly!G8542-AY8541))/(R8542+T8542)*(1-EXP(-(R8542+T8542)/(Input!$B$103*1000000)*3600))</f>
        <v>16.738170508573106</v>
      </c>
      <c r="AW8542" s="160">
        <f>AY8541+(AD8542+AN8542+AS8542+T8542*(Hourly!J8542-AY8541)+R8542*(Hourly!G8542-AY8541))/(R8542+T8542)*(1-EXP(-(R8542+T8542)/(Input!$B$103*1000000)*3600))</f>
        <v>19.395011122735362</v>
      </c>
      <c r="AX8542" s="24"/>
      <c r="AY8542" s="167">
        <f t="shared" si="2137"/>
        <v>20</v>
      </c>
      <c r="BA8542" s="159">
        <f>IF(BI8542,Input!$B$66*1000*(Hourly!AX8542&gt;0),IF(BJ8542,-(AD8542+AN8542+AS8542+T8542*(Hourly!J8542-AY8541)+Q8542*(Hourly!G8542-AY8541))+(Q8542+T8542)*(BE8542-AY8541)/(1-EXP(-(Q8542+T8542)/(Input!$B$103*1000000)*3600))))/1000</f>
        <v>11.855307375036499</v>
      </c>
      <c r="BB8542" s="24">
        <f>IF(BO8542,-Input!$B$67*1000*(Hourly!AX8542&gt;0),IF(BN8542,-(AD8542+AN8542+AS8542+T8542*(Hourly!J8542-AY8541)+R8542*(Hourly!G8542-AY8541))+(R8542+T8542)*(BF8542-AY8541)/(1-EXP(-(R8542+T8542)/(Input!$B$103*1000000)*3600))))/1000</f>
        <v>0</v>
      </c>
      <c r="BC8542" s="160">
        <f t="shared" si="2138"/>
        <v>11.855307375036499</v>
      </c>
      <c r="BD8542" s="24"/>
      <c r="BE8542" s="116">
        <f>IF(Hourly!AT8542=1,Input!$B$4,IF(Hourly!AT8542=0.5,Input!$F$4,0))</f>
        <v>20</v>
      </c>
      <c r="BF8542">
        <f>IF(Hourly!AT8542=1,Input!$B$5,IF(Hourly!AT8542=0.5,Input!$F$5,0))</f>
        <v>24</v>
      </c>
      <c r="BG8542" s="9">
        <f>Input!$B$35+0.0000000001</f>
        <v>23.900000000099997</v>
      </c>
      <c r="BI8542" s="116">
        <f t="shared" si="2139"/>
        <v>0</v>
      </c>
      <c r="BJ8542">
        <f t="shared" si="2140"/>
        <v>1</v>
      </c>
      <c r="BK8542">
        <f t="shared" si="2141"/>
        <v>0</v>
      </c>
      <c r="BL8542">
        <f t="shared" si="2142"/>
        <v>0</v>
      </c>
      <c r="BM8542">
        <f t="shared" si="2143"/>
        <v>0</v>
      </c>
      <c r="BN8542">
        <f t="shared" si="2144"/>
        <v>0</v>
      </c>
      <c r="BO8542" s="9">
        <f t="shared" si="2145"/>
        <v>0</v>
      </c>
      <c r="BR8542" s="116">
        <f t="shared" si="2132"/>
        <v>223</v>
      </c>
      <c r="BS8542" s="39">
        <v>47.097696743794948</v>
      </c>
      <c r="BT8542" s="168">
        <v>0</v>
      </c>
      <c r="BV8542" s="116">
        <f>IF(Hourly!$AR8542&gt;0,AY8542,"")</f>
        <v>20</v>
      </c>
      <c r="BW8542">
        <f>IF(AND(BV8542&gt;(20.8+0.33*Hourly!$I8542),(BV8542&gt;24),(BV8542&lt;&gt;"")),1,0)</f>
        <v>0</v>
      </c>
      <c r="BX8542">
        <f>IF(AND(BV8542&gt;(21.8+0.33*Hourly!$I8542),(BV8542&gt;24),(BV8542&lt;&gt;"")),1,0)</f>
        <v>0</v>
      </c>
      <c r="BY8542" s="9">
        <f>IF(AND(BV8542&gt;(22.8+0.33*Hourly!$I8542),(BV8542&gt;24),(BV8542&lt;&gt;"")),1,0)</f>
        <v>0</v>
      </c>
    </row>
    <row r="8543" spans="5:77" x14ac:dyDescent="0.35">
      <c r="E8543">
        <f>Hourly!A8543</f>
        <v>2003</v>
      </c>
      <c r="F8543">
        <f>Hourly!B8543</f>
        <v>12</v>
      </c>
      <c r="G8543">
        <f>Hourly!C8543</f>
        <v>22</v>
      </c>
      <c r="H8543">
        <f>Hourly!D8543</f>
        <v>19</v>
      </c>
      <c r="I8543" s="163">
        <v>8539</v>
      </c>
      <c r="J8543" s="19">
        <f>Input!B$22*Input!B$79</f>
        <v>1411.3439999999998</v>
      </c>
      <c r="K8543" s="19">
        <f>Input!B$76*Input!B$88</f>
        <v>656.99775609756091</v>
      </c>
      <c r="L8543" s="19">
        <f>Input!B$77*Input!B$89</f>
        <v>130.99152542372883</v>
      </c>
      <c r="M8543" s="164">
        <f t="shared" si="2133"/>
        <v>2199.3332815212898</v>
      </c>
      <c r="N8543" s="165">
        <f>(Input!B$109*Input!B$102)/3600*Input!B$108</f>
        <v>740.21399999999983</v>
      </c>
      <c r="O8543" s="165">
        <f>(1-Input!B$61)*(Input!B$109*Input!B$33)/3600*Input!B$108*Hourly!AU8543</f>
        <v>444.12839999999994</v>
      </c>
      <c r="P8543" s="19">
        <f>IF(AND(AY8542&gt;Hourly!G8543),(Input!B$109*(Input!B$33*Hourly!AU8543+Input!B$36))/3600*Input!B$108,(1-Input!B$61)*(Input!B$109*Input!B$33)/3600*Input!B$108*Hourly!AU8543)</f>
        <v>11547.338400000001</v>
      </c>
      <c r="Q8543" s="19">
        <f t="shared" si="2130"/>
        <v>3383.6756815212898</v>
      </c>
      <c r="R8543" s="19">
        <f t="shared" si="2134"/>
        <v>14486.885681521289</v>
      </c>
      <c r="S8543" s="165"/>
      <c r="T8543" s="165">
        <f>Input!B$78*Input!B$91</f>
        <v>189.625</v>
      </c>
      <c r="U8543" s="19">
        <f>IF(AND($AY8542&gt;Input!$B$52,Hourly!AI8543&gt;Input!$B$51),Input!$B$93*Input!$F$40*Input!$J$8/100*Hourly!AI8543,Input!$B$93*Input!$B$40*Input!$J$8/100*Hourly!AI8543)</f>
        <v>0</v>
      </c>
      <c r="V8543" s="19">
        <f>IF(AND($AY8542&gt;Input!$B$52,Hourly!AJ8543&gt;Input!$B$51),Input!$B$94*Input!$F$41*Input!$J$9/100*Hourly!AJ8543,Input!$B$94*Input!$B$41*Input!$J$9/100*Hourly!AJ8543)</f>
        <v>0</v>
      </c>
      <c r="W8543" s="19">
        <f>IF(AND($AY8542&gt;Input!$B$52,Hourly!AK8543&gt;Input!$B$51),Input!$B$95*Input!$F$42*Input!$J$10/100*Hourly!AK8543,Input!$B$95*Input!$B$42*Input!$J$10/100*Hourly!AK8543)</f>
        <v>0</v>
      </c>
      <c r="X8543" s="19">
        <f>IF(AND($AY8542&gt;Input!$B$52,Hourly!AL8543&gt;Input!$B$51),Input!$B$96*Input!$F$43*Input!$J$11/100*Hourly!AL8543,Input!$B$96*Input!$B$43*Input!$J$11/100*Hourly!AL8543)</f>
        <v>0</v>
      </c>
      <c r="Y8543" s="19">
        <f>IF(AND($AY8542&gt;Input!$B$52,Hourly!AM8543&gt;Input!$B$51),Input!$B$97*Input!$F$44*Input!$J$12/100*Hourly!AM8543,Input!$B$97*Input!$B$44*Input!$J$12/100*Hourly!AM8543)</f>
        <v>0</v>
      </c>
      <c r="Z8543" s="19">
        <f>IF(AND($AY8542&gt;Input!$B$52,Hourly!AN8543&gt;Input!$B$51),Input!$B$98*Input!$F$45*Input!$J$13/100*Hourly!AN8543,Input!$B$98*Input!$B$45*Input!$J$13/100*Hourly!AN8543)</f>
        <v>0</v>
      </c>
      <c r="AA8543" s="19">
        <f>IF(AND($AY8542&gt;Input!$B$52,Hourly!AO8543&gt;Input!$B$51),Input!$B$99*Input!$F$46*Input!$J$14/100*Hourly!AO8543,Input!$B$99*Input!$B$46*Input!$J$14/100*Hourly!AO8543)</f>
        <v>0</v>
      </c>
      <c r="AB8543" s="19">
        <f>IF(AND($AY8542&gt;Input!$B$52,Hourly!AP8543&gt;Input!$B$51),Input!$B$100*Input!$F$47*Input!$J$15/100*Hourly!AP8543,Input!$B$100*Input!$B$47*Input!$J$15/100*Hourly!AP8543)</f>
        <v>0</v>
      </c>
      <c r="AC8543" s="19">
        <f>IF(AND($AY8542&gt;Input!$B$52,Hourly!AQ8543&gt;Input!$B$51),Input!$B$101*Input!$F$48*Input!$J$16/100*Hourly!AQ8543,Input!$B$101*Input!$B$48*Input!$J$16/100*Hourly!AQ8543)</f>
        <v>0</v>
      </c>
      <c r="AD8543" s="165">
        <f t="shared" si="2135"/>
        <v>0</v>
      </c>
      <c r="AE8543" s="19">
        <f>Hourly!AI8543/Input!$B$107*Input!$J$40*Input!$B$76*Input!$B$80</f>
        <v>0</v>
      </c>
      <c r="AF8543" s="19">
        <f>Hourly!AJ8543/Input!$B$107*Input!$J$41*Input!$B$76*Input!$B$81</f>
        <v>0</v>
      </c>
      <c r="AG8543" s="19">
        <f>Hourly!AK8543/Input!$B$107*Input!$J$42*Input!$B$76*Input!$B$82</f>
        <v>0</v>
      </c>
      <c r="AH8543" s="19">
        <f>Hourly!AL8543/Input!$B$107*Input!$J$43*Input!$B$76*Input!$B$83</f>
        <v>0</v>
      </c>
      <c r="AI8543" s="19">
        <f>Hourly!AM8543/Input!$B$107*Input!$J$44*Input!$B$76*Input!$B$84</f>
        <v>0</v>
      </c>
      <c r="AJ8543" s="19">
        <f>Hourly!AN8543/Input!$B$107*Input!$J$45*Input!$B$76*Input!$B$85</f>
        <v>0</v>
      </c>
      <c r="AK8543" s="19">
        <f>Hourly!AO8543/Input!$B$107*Input!$J$46*Input!$B$76*Input!$B$86</f>
        <v>0</v>
      </c>
      <c r="AL8543" s="19">
        <f>Hourly!AP8543/Input!$B$107*Input!$J$47*Input!$B$76*Input!$B$87</f>
        <v>0</v>
      </c>
      <c r="AM8543" s="164">
        <f>Hourly!AQ8543/Input!$B$107*Input!$J$48*Input!$B$77*Input!$B$89</f>
        <v>0</v>
      </c>
      <c r="AN8543" s="165">
        <f t="shared" si="2131"/>
        <v>0</v>
      </c>
      <c r="AO8543" s="116">
        <f>Input!B$55*Input!$B$18*Input!B$112*Hourly!AR8543</f>
        <v>2398.5</v>
      </c>
      <c r="AP8543">
        <f>Input!B$113*Input!B$114*Input!B$90*Input!B$56*Hourly!AS8543</f>
        <v>11070</v>
      </c>
      <c r="AQ8543">
        <f>Input!B$90*Input!B$57*Hourly!AS8543</f>
        <v>11070</v>
      </c>
      <c r="AR8543" s="19">
        <f>0.5*Input!$B$63*Hourly!AU8543</f>
        <v>61.5</v>
      </c>
      <c r="AS8543" s="165">
        <f t="shared" si="2136"/>
        <v>24569.25</v>
      </c>
      <c r="AT8543" s="159">
        <f>AY8542+(Input!$B$66*1000*(Hourly!AX8543&gt;0)+AD8543+AN8543+AS8543+T8543*(Hourly!J8543-AY8542)+Q8543*(Hourly!G8543-AY8542))/(Q8543+T8543)*(1-EXP(-(Q8543+T8543)/(Input!$B$103*1000000)*3600))</f>
        <v>22.577228201985008</v>
      </c>
      <c r="AU8543" s="24">
        <f>AY8542+(AD8543+AN8543+AS8543+T8543*(Hourly!J8543-AY8542)+Q8543*(Hourly!G8543-AY8542))/(Q8543+T8543)*(1-EXP(-(Q8543+T8543)/(Input!$B$103*1000000)*3600))</f>
        <v>19.88028044985489</v>
      </c>
      <c r="AV8543" s="24">
        <f>AY8542+(-Input!$B$67*1000*(Hourly!AX8543&gt;0)+AD8543+AN8543+AS8543+T8543*(Hourly!J8543-AY8542)+R8543*(Hourly!G8543-AY8542))/(R8543+T8543)*(1-EXP(-(R8543+T8543)/(Input!$B$103*1000000)*3600))</f>
        <v>16.63228109043698</v>
      </c>
      <c r="AW8543" s="160">
        <f>AY8542+(AD8543+AN8543+AS8543+T8543*(Hourly!J8543-AY8542)+R8543*(Hourly!G8543-AY8542))/(R8543+T8543)*(1-EXP(-(R8543+T8543)/(Input!$B$103*1000000)*3600))</f>
        <v>19.289121704599236</v>
      </c>
      <c r="AX8543" s="24"/>
      <c r="AY8543" s="167">
        <f t="shared" si="2137"/>
        <v>20</v>
      </c>
      <c r="BA8543" s="159">
        <f>IF(BI8543,Input!$B$66*1000*(Hourly!AX8543&gt;0),IF(BJ8543,-(AD8543+AN8543+AS8543+T8543*(Hourly!J8543-AY8542)+Q8543*(Hourly!G8543-AY8542))+(Q8543+T8543)*(BE8543-AY8542)/(1-EXP(-(Q8543+T8543)/(Input!$B$103*1000000)*3600))))/1000</f>
        <v>44.390756198577932</v>
      </c>
      <c r="BB8543" s="24">
        <f>IF(BO8543,-Input!$B$67*1000*(Hourly!AX8543&gt;0),IF(BN8543,-(AD8543+AN8543+AS8543+T8543*(Hourly!J8543-AY8542)+R8543*(Hourly!G8543-AY8542))+(R8543+T8543)*(BF8543-AY8542)/(1-EXP(-(R8543+T8543)/(Input!$B$103*1000000)*3600))))/1000</f>
        <v>0</v>
      </c>
      <c r="BC8543" s="160">
        <f t="shared" si="2138"/>
        <v>44.390756198577932</v>
      </c>
      <c r="BD8543" s="24"/>
      <c r="BE8543" s="116">
        <f>IF(Hourly!AT8543=1,Input!$B$4,IF(Hourly!AT8543=0.5,Input!$F$4,0))</f>
        <v>20</v>
      </c>
      <c r="BF8543">
        <f>IF(Hourly!AT8543=1,Input!$B$5,IF(Hourly!AT8543=0.5,Input!$F$5,0))</f>
        <v>24</v>
      </c>
      <c r="BG8543" s="9">
        <f>Input!$B$35+0.0000000001</f>
        <v>23.900000000099997</v>
      </c>
      <c r="BI8543" s="116">
        <f t="shared" si="2139"/>
        <v>0</v>
      </c>
      <c r="BJ8543">
        <f t="shared" si="2140"/>
        <v>1</v>
      </c>
      <c r="BK8543">
        <f t="shared" si="2141"/>
        <v>0</v>
      </c>
      <c r="BL8543">
        <f t="shared" si="2142"/>
        <v>0</v>
      </c>
      <c r="BM8543">
        <f t="shared" si="2143"/>
        <v>0</v>
      </c>
      <c r="BN8543">
        <f t="shared" si="2144"/>
        <v>0</v>
      </c>
      <c r="BO8543" s="9">
        <f t="shared" si="2145"/>
        <v>0</v>
      </c>
      <c r="BR8543" s="116">
        <f t="shared" si="2132"/>
        <v>222</v>
      </c>
      <c r="BS8543" s="39">
        <v>47.097696743794948</v>
      </c>
      <c r="BT8543" s="168">
        <v>0</v>
      </c>
      <c r="BV8543" s="116">
        <f>IF(Hourly!$AR8543&gt;0,AY8543,"")</f>
        <v>20</v>
      </c>
      <c r="BW8543">
        <f>IF(AND(BV8543&gt;(20.8+0.33*Hourly!$I8543),(BV8543&gt;24),(BV8543&lt;&gt;"")),1,0)</f>
        <v>0</v>
      </c>
      <c r="BX8543">
        <f>IF(AND(BV8543&gt;(21.8+0.33*Hourly!$I8543),(BV8543&gt;24),(BV8543&lt;&gt;"")),1,0)</f>
        <v>0</v>
      </c>
      <c r="BY8543" s="9">
        <f>IF(AND(BV8543&gt;(22.8+0.33*Hourly!$I8543),(BV8543&gt;24),(BV8543&lt;&gt;"")),1,0)</f>
        <v>0</v>
      </c>
    </row>
    <row r="8544" spans="5:77" x14ac:dyDescent="0.35">
      <c r="E8544">
        <f>Hourly!A8544</f>
        <v>2003</v>
      </c>
      <c r="F8544">
        <f>Hourly!B8544</f>
        <v>12</v>
      </c>
      <c r="G8544">
        <f>Hourly!C8544</f>
        <v>22</v>
      </c>
      <c r="H8544">
        <f>Hourly!D8544</f>
        <v>20</v>
      </c>
      <c r="I8544" s="163">
        <v>8540</v>
      </c>
      <c r="J8544" s="19">
        <f>Input!B$22*Input!B$79</f>
        <v>1411.3439999999998</v>
      </c>
      <c r="K8544" s="19">
        <f>Input!B$76*Input!B$88</f>
        <v>656.99775609756091</v>
      </c>
      <c r="L8544" s="19">
        <f>Input!B$77*Input!B$89</f>
        <v>130.99152542372883</v>
      </c>
      <c r="M8544" s="164">
        <f t="shared" si="2133"/>
        <v>2199.3332815212898</v>
      </c>
      <c r="N8544" s="165">
        <f>(Input!B$109*Input!B$102)/3600*Input!B$108</f>
        <v>740.21399999999983</v>
      </c>
      <c r="O8544" s="165">
        <f>(1-Input!B$61)*(Input!B$109*Input!B$33)/3600*Input!B$108*Hourly!AU8544</f>
        <v>444.12839999999994</v>
      </c>
      <c r="P8544" s="19">
        <f>IF(AND(AY8543&gt;Hourly!G8544),(Input!B$109*(Input!B$33*Hourly!AU8544+Input!B$36))/3600*Input!B$108,(1-Input!B$61)*(Input!B$109*Input!B$33)/3600*Input!B$108*Hourly!AU8544)</f>
        <v>11547.338400000001</v>
      </c>
      <c r="Q8544" s="19">
        <f t="shared" si="2130"/>
        <v>3383.6756815212898</v>
      </c>
      <c r="R8544" s="19">
        <f t="shared" si="2134"/>
        <v>14486.885681521289</v>
      </c>
      <c r="S8544" s="165"/>
      <c r="T8544" s="165">
        <f>Input!B$78*Input!B$91</f>
        <v>189.625</v>
      </c>
      <c r="U8544" s="19">
        <f>IF(AND($AY8543&gt;Input!$B$52,Hourly!AI8544&gt;Input!$B$51),Input!$B$93*Input!$F$40*Input!$J$8/100*Hourly!AI8544,Input!$B$93*Input!$B$40*Input!$J$8/100*Hourly!AI8544)</f>
        <v>0</v>
      </c>
      <c r="V8544" s="19">
        <f>IF(AND($AY8543&gt;Input!$B$52,Hourly!AJ8544&gt;Input!$B$51),Input!$B$94*Input!$F$41*Input!$J$9/100*Hourly!AJ8544,Input!$B$94*Input!$B$41*Input!$J$9/100*Hourly!AJ8544)</f>
        <v>0</v>
      </c>
      <c r="W8544" s="19">
        <f>IF(AND($AY8543&gt;Input!$B$52,Hourly!AK8544&gt;Input!$B$51),Input!$B$95*Input!$F$42*Input!$J$10/100*Hourly!AK8544,Input!$B$95*Input!$B$42*Input!$J$10/100*Hourly!AK8544)</f>
        <v>0</v>
      </c>
      <c r="X8544" s="19">
        <f>IF(AND($AY8543&gt;Input!$B$52,Hourly!AL8544&gt;Input!$B$51),Input!$B$96*Input!$F$43*Input!$J$11/100*Hourly!AL8544,Input!$B$96*Input!$B$43*Input!$J$11/100*Hourly!AL8544)</f>
        <v>0</v>
      </c>
      <c r="Y8544" s="19">
        <f>IF(AND($AY8543&gt;Input!$B$52,Hourly!AM8544&gt;Input!$B$51),Input!$B$97*Input!$F$44*Input!$J$12/100*Hourly!AM8544,Input!$B$97*Input!$B$44*Input!$J$12/100*Hourly!AM8544)</f>
        <v>0</v>
      </c>
      <c r="Z8544" s="19">
        <f>IF(AND($AY8543&gt;Input!$B$52,Hourly!AN8544&gt;Input!$B$51),Input!$B$98*Input!$F$45*Input!$J$13/100*Hourly!AN8544,Input!$B$98*Input!$B$45*Input!$J$13/100*Hourly!AN8544)</f>
        <v>0</v>
      </c>
      <c r="AA8544" s="19">
        <f>IF(AND($AY8543&gt;Input!$B$52,Hourly!AO8544&gt;Input!$B$51),Input!$B$99*Input!$F$46*Input!$J$14/100*Hourly!AO8544,Input!$B$99*Input!$B$46*Input!$J$14/100*Hourly!AO8544)</f>
        <v>0</v>
      </c>
      <c r="AB8544" s="19">
        <f>IF(AND($AY8543&gt;Input!$B$52,Hourly!AP8544&gt;Input!$B$51),Input!$B$100*Input!$F$47*Input!$J$15/100*Hourly!AP8544,Input!$B$100*Input!$B$47*Input!$J$15/100*Hourly!AP8544)</f>
        <v>0</v>
      </c>
      <c r="AC8544" s="19">
        <f>IF(AND($AY8543&gt;Input!$B$52,Hourly!AQ8544&gt;Input!$B$51),Input!$B$101*Input!$F$48*Input!$J$16/100*Hourly!AQ8544,Input!$B$101*Input!$B$48*Input!$J$16/100*Hourly!AQ8544)</f>
        <v>0</v>
      </c>
      <c r="AD8544" s="165">
        <f t="shared" si="2135"/>
        <v>0</v>
      </c>
      <c r="AE8544" s="19">
        <f>Hourly!AI8544/Input!$B$107*Input!$J$40*Input!$B$76*Input!$B$80</f>
        <v>0</v>
      </c>
      <c r="AF8544" s="19">
        <f>Hourly!AJ8544/Input!$B$107*Input!$J$41*Input!$B$76*Input!$B$81</f>
        <v>0</v>
      </c>
      <c r="AG8544" s="19">
        <f>Hourly!AK8544/Input!$B$107*Input!$J$42*Input!$B$76*Input!$B$82</f>
        <v>0</v>
      </c>
      <c r="AH8544" s="19">
        <f>Hourly!AL8544/Input!$B$107*Input!$J$43*Input!$B$76*Input!$B$83</f>
        <v>0</v>
      </c>
      <c r="AI8544" s="19">
        <f>Hourly!AM8544/Input!$B$107*Input!$J$44*Input!$B$76*Input!$B$84</f>
        <v>0</v>
      </c>
      <c r="AJ8544" s="19">
        <f>Hourly!AN8544/Input!$B$107*Input!$J$45*Input!$B$76*Input!$B$85</f>
        <v>0</v>
      </c>
      <c r="AK8544" s="19">
        <f>Hourly!AO8544/Input!$B$107*Input!$J$46*Input!$B$76*Input!$B$86</f>
        <v>0</v>
      </c>
      <c r="AL8544" s="19">
        <f>Hourly!AP8544/Input!$B$107*Input!$J$47*Input!$B$76*Input!$B$87</f>
        <v>0</v>
      </c>
      <c r="AM8544" s="164">
        <f>Hourly!AQ8544/Input!$B$107*Input!$J$48*Input!$B$77*Input!$B$89</f>
        <v>0</v>
      </c>
      <c r="AN8544" s="165">
        <f t="shared" si="2131"/>
        <v>0</v>
      </c>
      <c r="AO8544" s="116">
        <f>Input!B$55*Input!$B$18*Input!B$112*Hourly!AR8544</f>
        <v>2398.5</v>
      </c>
      <c r="AP8544">
        <f>Input!B$113*Input!B$114*Input!B$90*Input!B$56*Hourly!AS8544</f>
        <v>11070</v>
      </c>
      <c r="AQ8544">
        <f>Input!B$90*Input!B$57*Hourly!AS8544</f>
        <v>11070</v>
      </c>
      <c r="AR8544" s="19">
        <f>0.5*Input!$B$63*Hourly!AU8544</f>
        <v>61.5</v>
      </c>
      <c r="AS8544" s="165">
        <f t="shared" si="2136"/>
        <v>24569.25</v>
      </c>
      <c r="AT8544" s="159">
        <f>AY8543+(Input!$B$66*1000*(Hourly!AX8544&gt;0)+AD8544+AN8544+AS8544+T8544*(Hourly!J8544-AY8543)+Q8544*(Hourly!G8544-AY8543))/(Q8544+T8544)*(1-EXP(-(Q8544+T8544)/(Input!$B$103*1000000)*3600))</f>
        <v>22.580878440594297</v>
      </c>
      <c r="AU8544" s="24">
        <f>AY8543+(AD8544+AN8544+AS8544+T8544*(Hourly!J8544-AY8543)+Q8544*(Hourly!G8544-AY8543))/(Q8544+T8544)*(1-EXP(-(Q8544+T8544)/(Input!$B$103*1000000)*3600))</f>
        <v>19.883930688464176</v>
      </c>
      <c r="AV8544" s="24">
        <f>AY8543+(-Input!$B$67*1000*(Hourly!AX8544&gt;0)+AD8544+AN8544+AS8544+T8544*(Hourly!J8544-AY8543)+R8544*(Hourly!G8544-AY8543))/(R8544+T8544)*(1-EXP(-(R8544+T8544)/(Input!$B$103*1000000)*3600))</f>
        <v>16.647676828937534</v>
      </c>
      <c r="AW8544" s="160">
        <f>AY8543+(AD8544+AN8544+AS8544+T8544*(Hourly!J8544-AY8543)+R8544*(Hourly!G8544-AY8543))/(R8544+T8544)*(1-EXP(-(R8544+T8544)/(Input!$B$103*1000000)*3600))</f>
        <v>19.304517443099794</v>
      </c>
      <c r="AX8544" s="24"/>
      <c r="AY8544" s="167">
        <f t="shared" si="2137"/>
        <v>20</v>
      </c>
      <c r="BA8544" s="159">
        <f>IF(BI8544,Input!$B$66*1000*(Hourly!AX8544&gt;0),IF(BJ8544,-(AD8544+AN8544+AS8544+T8544*(Hourly!J8544-AY8543)+Q8544*(Hourly!G8544-AY8543))+(Q8544+T8544)*(BE8544-AY8543)/(1-EXP(-(Q8544+T8544)/(Input!$B$103*1000000)*3600))))/1000</f>
        <v>43.037285925969407</v>
      </c>
      <c r="BB8544" s="24">
        <f>IF(BO8544,-Input!$B$67*1000*(Hourly!AX8544&gt;0),IF(BN8544,-(AD8544+AN8544+AS8544+T8544*(Hourly!J8544-AY8543)+R8544*(Hourly!G8544-AY8543))+(R8544+T8544)*(BF8544-AY8543)/(1-EXP(-(R8544+T8544)/(Input!$B$103*1000000)*3600))))/1000</f>
        <v>0</v>
      </c>
      <c r="BC8544" s="160">
        <f t="shared" si="2138"/>
        <v>43.037285925969407</v>
      </c>
      <c r="BD8544" s="24"/>
      <c r="BE8544" s="116">
        <f>IF(Hourly!AT8544=1,Input!$B$4,IF(Hourly!AT8544=0.5,Input!$F$4,0))</f>
        <v>20</v>
      </c>
      <c r="BF8544">
        <f>IF(Hourly!AT8544=1,Input!$B$5,IF(Hourly!AT8544=0.5,Input!$F$5,0))</f>
        <v>24</v>
      </c>
      <c r="BG8544" s="9">
        <f>Input!$B$35+0.0000000001</f>
        <v>23.900000000099997</v>
      </c>
      <c r="BI8544" s="116">
        <f t="shared" si="2139"/>
        <v>0</v>
      </c>
      <c r="BJ8544">
        <f t="shared" si="2140"/>
        <v>1</v>
      </c>
      <c r="BK8544">
        <f t="shared" si="2141"/>
        <v>0</v>
      </c>
      <c r="BL8544">
        <f t="shared" si="2142"/>
        <v>0</v>
      </c>
      <c r="BM8544">
        <f t="shared" si="2143"/>
        <v>0</v>
      </c>
      <c r="BN8544">
        <f t="shared" si="2144"/>
        <v>0</v>
      </c>
      <c r="BO8544" s="9">
        <f t="shared" si="2145"/>
        <v>0</v>
      </c>
      <c r="BR8544" s="116">
        <f t="shared" si="2132"/>
        <v>221</v>
      </c>
      <c r="BS8544" s="39">
        <v>47.097696743794948</v>
      </c>
      <c r="BT8544" s="168">
        <v>0</v>
      </c>
      <c r="BV8544" s="116">
        <f>IF(Hourly!$AR8544&gt;0,AY8544,"")</f>
        <v>20</v>
      </c>
      <c r="BW8544">
        <f>IF(AND(BV8544&gt;(20.8+0.33*Hourly!$I8544),(BV8544&gt;24),(BV8544&lt;&gt;"")),1,0)</f>
        <v>0</v>
      </c>
      <c r="BX8544">
        <f>IF(AND(BV8544&gt;(21.8+0.33*Hourly!$I8544),(BV8544&gt;24),(BV8544&lt;&gt;"")),1,0)</f>
        <v>0</v>
      </c>
      <c r="BY8544" s="9">
        <f>IF(AND(BV8544&gt;(22.8+0.33*Hourly!$I8544),(BV8544&gt;24),(BV8544&lt;&gt;"")),1,0)</f>
        <v>0</v>
      </c>
    </row>
    <row r="8545" spans="5:77" x14ac:dyDescent="0.35">
      <c r="E8545">
        <f>Hourly!A8545</f>
        <v>2003</v>
      </c>
      <c r="F8545">
        <f>Hourly!B8545</f>
        <v>12</v>
      </c>
      <c r="G8545">
        <f>Hourly!C8545</f>
        <v>22</v>
      </c>
      <c r="H8545">
        <f>Hourly!D8545</f>
        <v>21</v>
      </c>
      <c r="I8545" s="163">
        <v>8541</v>
      </c>
      <c r="J8545" s="19">
        <f>Input!B$22*Input!B$79</f>
        <v>1411.3439999999998</v>
      </c>
      <c r="K8545" s="19">
        <f>Input!B$76*Input!B$88</f>
        <v>656.99775609756091</v>
      </c>
      <c r="L8545" s="19">
        <f>Input!B$77*Input!B$89</f>
        <v>130.99152542372883</v>
      </c>
      <c r="M8545" s="164">
        <f t="shared" si="2133"/>
        <v>2199.3332815212898</v>
      </c>
      <c r="N8545" s="165">
        <f>(Input!B$109*Input!B$102)/3600*Input!B$108</f>
        <v>740.21399999999983</v>
      </c>
      <c r="O8545" s="165">
        <f>(1-Input!B$61)*(Input!B$109*Input!B$33)/3600*Input!B$108*Hourly!AU8545</f>
        <v>444.12839999999994</v>
      </c>
      <c r="P8545" s="19">
        <f>IF(AND(AY8544&gt;Hourly!G8545),(Input!B$109*(Input!B$33*Hourly!AU8545+Input!B$36))/3600*Input!B$108,(1-Input!B$61)*(Input!B$109*Input!B$33)/3600*Input!B$108*Hourly!AU8545)</f>
        <v>11547.338400000001</v>
      </c>
      <c r="Q8545" s="19">
        <f t="shared" si="2130"/>
        <v>3383.6756815212898</v>
      </c>
      <c r="R8545" s="19">
        <f t="shared" si="2134"/>
        <v>14486.885681521289</v>
      </c>
      <c r="S8545" s="165"/>
      <c r="T8545" s="165">
        <f>Input!B$78*Input!B$91</f>
        <v>189.625</v>
      </c>
      <c r="U8545" s="19">
        <f>IF(AND($AY8544&gt;Input!$B$52,Hourly!AI8545&gt;Input!$B$51),Input!$B$93*Input!$F$40*Input!$J$8/100*Hourly!AI8545,Input!$B$93*Input!$B$40*Input!$J$8/100*Hourly!AI8545)</f>
        <v>0</v>
      </c>
      <c r="V8545" s="19">
        <f>IF(AND($AY8544&gt;Input!$B$52,Hourly!AJ8545&gt;Input!$B$51),Input!$B$94*Input!$F$41*Input!$J$9/100*Hourly!AJ8545,Input!$B$94*Input!$B$41*Input!$J$9/100*Hourly!AJ8545)</f>
        <v>0</v>
      </c>
      <c r="W8545" s="19">
        <f>IF(AND($AY8544&gt;Input!$B$52,Hourly!AK8545&gt;Input!$B$51),Input!$B$95*Input!$F$42*Input!$J$10/100*Hourly!AK8545,Input!$B$95*Input!$B$42*Input!$J$10/100*Hourly!AK8545)</f>
        <v>0</v>
      </c>
      <c r="X8545" s="19">
        <f>IF(AND($AY8544&gt;Input!$B$52,Hourly!AL8545&gt;Input!$B$51),Input!$B$96*Input!$F$43*Input!$J$11/100*Hourly!AL8545,Input!$B$96*Input!$B$43*Input!$J$11/100*Hourly!AL8545)</f>
        <v>0</v>
      </c>
      <c r="Y8545" s="19">
        <f>IF(AND($AY8544&gt;Input!$B$52,Hourly!AM8545&gt;Input!$B$51),Input!$B$97*Input!$F$44*Input!$J$12/100*Hourly!AM8545,Input!$B$97*Input!$B$44*Input!$J$12/100*Hourly!AM8545)</f>
        <v>0</v>
      </c>
      <c r="Z8545" s="19">
        <f>IF(AND($AY8544&gt;Input!$B$52,Hourly!AN8545&gt;Input!$B$51),Input!$B$98*Input!$F$45*Input!$J$13/100*Hourly!AN8545,Input!$B$98*Input!$B$45*Input!$J$13/100*Hourly!AN8545)</f>
        <v>0</v>
      </c>
      <c r="AA8545" s="19">
        <f>IF(AND($AY8544&gt;Input!$B$52,Hourly!AO8545&gt;Input!$B$51),Input!$B$99*Input!$F$46*Input!$J$14/100*Hourly!AO8545,Input!$B$99*Input!$B$46*Input!$J$14/100*Hourly!AO8545)</f>
        <v>0</v>
      </c>
      <c r="AB8545" s="19">
        <f>IF(AND($AY8544&gt;Input!$B$52,Hourly!AP8545&gt;Input!$B$51),Input!$B$100*Input!$F$47*Input!$J$15/100*Hourly!AP8545,Input!$B$100*Input!$B$47*Input!$J$15/100*Hourly!AP8545)</f>
        <v>0</v>
      </c>
      <c r="AC8545" s="19">
        <f>IF(AND($AY8544&gt;Input!$B$52,Hourly!AQ8545&gt;Input!$B$51),Input!$B$101*Input!$F$48*Input!$J$16/100*Hourly!AQ8545,Input!$B$101*Input!$B$48*Input!$J$16/100*Hourly!AQ8545)</f>
        <v>0</v>
      </c>
      <c r="AD8545" s="165">
        <f t="shared" si="2135"/>
        <v>0</v>
      </c>
      <c r="AE8545" s="19">
        <f>Hourly!AI8545/Input!$B$107*Input!$J$40*Input!$B$76*Input!$B$80</f>
        <v>0</v>
      </c>
      <c r="AF8545" s="19">
        <f>Hourly!AJ8545/Input!$B$107*Input!$J$41*Input!$B$76*Input!$B$81</f>
        <v>0</v>
      </c>
      <c r="AG8545" s="19">
        <f>Hourly!AK8545/Input!$B$107*Input!$J$42*Input!$B$76*Input!$B$82</f>
        <v>0</v>
      </c>
      <c r="AH8545" s="19">
        <f>Hourly!AL8545/Input!$B$107*Input!$J$43*Input!$B$76*Input!$B$83</f>
        <v>0</v>
      </c>
      <c r="AI8545" s="19">
        <f>Hourly!AM8545/Input!$B$107*Input!$J$44*Input!$B$76*Input!$B$84</f>
        <v>0</v>
      </c>
      <c r="AJ8545" s="19">
        <f>Hourly!AN8545/Input!$B$107*Input!$J$45*Input!$B$76*Input!$B$85</f>
        <v>0</v>
      </c>
      <c r="AK8545" s="19">
        <f>Hourly!AO8545/Input!$B$107*Input!$J$46*Input!$B$76*Input!$B$86</f>
        <v>0</v>
      </c>
      <c r="AL8545" s="19">
        <f>Hourly!AP8545/Input!$B$107*Input!$J$47*Input!$B$76*Input!$B$87</f>
        <v>0</v>
      </c>
      <c r="AM8545" s="164">
        <f>Hourly!AQ8545/Input!$B$107*Input!$J$48*Input!$B$77*Input!$B$89</f>
        <v>0</v>
      </c>
      <c r="AN8545" s="165">
        <f t="shared" si="2131"/>
        <v>0</v>
      </c>
      <c r="AO8545" s="116">
        <f>Input!B$55*Input!$B$18*Input!B$112*Hourly!AR8545</f>
        <v>2398.5</v>
      </c>
      <c r="AP8545">
        <f>Input!B$113*Input!B$114*Input!B$90*Input!B$56*Hourly!AS8545</f>
        <v>11070</v>
      </c>
      <c r="AQ8545">
        <f>Input!B$90*Input!B$57*Hourly!AS8545</f>
        <v>11070</v>
      </c>
      <c r="AR8545" s="19">
        <f>0.5*Input!$B$63*Hourly!AU8545</f>
        <v>61.5</v>
      </c>
      <c r="AS8545" s="165">
        <f t="shared" si="2136"/>
        <v>24569.25</v>
      </c>
      <c r="AT8545" s="159">
        <f>AY8544+(Input!$B$66*1000*(Hourly!AX8545&gt;0)+AD8545+AN8545+AS8545+T8545*(Hourly!J8545-AY8544)+Q8545*(Hourly!G8545-AY8544))/(Q8545+T8545)*(1-EXP(-(Q8545+T8545)/(Input!$B$103*1000000)*3600))</f>
        <v>22.585441238855903</v>
      </c>
      <c r="AU8545" s="24">
        <f>AY8544+(AD8545+AN8545+AS8545+T8545*(Hourly!J8545-AY8544)+Q8545*(Hourly!G8545-AY8544))/(Q8545+T8545)*(1-EXP(-(Q8545+T8545)/(Input!$B$103*1000000)*3600))</f>
        <v>19.888493486725785</v>
      </c>
      <c r="AV8545" s="24">
        <f>AY8544+(-Input!$B$67*1000*(Hourly!AX8545&gt;0)+AD8545+AN8545+AS8545+T8545*(Hourly!J8545-AY8544)+R8545*(Hourly!G8545-AY8544))/(R8545+T8545)*(1-EXP(-(R8545+T8545)/(Input!$B$103*1000000)*3600))</f>
        <v>16.666921502063232</v>
      </c>
      <c r="AW8545" s="160">
        <f>AY8544+(AD8545+AN8545+AS8545+T8545*(Hourly!J8545-AY8544)+R8545*(Hourly!G8545-AY8544))/(R8545+T8545)*(1-EXP(-(R8545+T8545)/(Input!$B$103*1000000)*3600))</f>
        <v>19.323762116225488</v>
      </c>
      <c r="AX8545" s="24"/>
      <c r="AY8545" s="167">
        <f t="shared" si="2137"/>
        <v>20</v>
      </c>
      <c r="BA8545" s="159">
        <f>IF(BI8545,Input!$B$66*1000*(Hourly!AX8545&gt;0),IF(BJ8545,-(AD8545+AN8545+AS8545+T8545*(Hourly!J8545-AY8544)+Q8545*(Hourly!G8545-AY8544))+(Q8545+T8545)*(BE8545-AY8544)/(1-EXP(-(Q8545+T8545)/(Input!$B$103*1000000)*3600))))/1000</f>
        <v>41.345448085208758</v>
      </c>
      <c r="BB8545" s="24">
        <f>IF(BO8545,-Input!$B$67*1000*(Hourly!AX8545&gt;0),IF(BN8545,-(AD8545+AN8545+AS8545+T8545*(Hourly!J8545-AY8544)+R8545*(Hourly!G8545-AY8544))+(R8545+T8545)*(BF8545-AY8544)/(1-EXP(-(R8545+T8545)/(Input!$B$103*1000000)*3600))))/1000</f>
        <v>0</v>
      </c>
      <c r="BC8545" s="160">
        <f t="shared" si="2138"/>
        <v>41.345448085208758</v>
      </c>
      <c r="BD8545" s="24"/>
      <c r="BE8545" s="116">
        <f>IF(Hourly!AT8545=1,Input!$B$4,IF(Hourly!AT8545=0.5,Input!$F$4,0))</f>
        <v>20</v>
      </c>
      <c r="BF8545">
        <f>IF(Hourly!AT8545=1,Input!$B$5,IF(Hourly!AT8545=0.5,Input!$F$5,0))</f>
        <v>24</v>
      </c>
      <c r="BG8545" s="9">
        <f>Input!$B$35+0.0000000001</f>
        <v>23.900000000099997</v>
      </c>
      <c r="BI8545" s="116">
        <f t="shared" si="2139"/>
        <v>0</v>
      </c>
      <c r="BJ8545">
        <f t="shared" si="2140"/>
        <v>1</v>
      </c>
      <c r="BK8545">
        <f t="shared" si="2141"/>
        <v>0</v>
      </c>
      <c r="BL8545">
        <f t="shared" si="2142"/>
        <v>0</v>
      </c>
      <c r="BM8545">
        <f t="shared" si="2143"/>
        <v>0</v>
      </c>
      <c r="BN8545">
        <f t="shared" si="2144"/>
        <v>0</v>
      </c>
      <c r="BO8545" s="9">
        <f t="shared" si="2145"/>
        <v>0</v>
      </c>
      <c r="BR8545" s="116">
        <f t="shared" si="2132"/>
        <v>220</v>
      </c>
      <c r="BS8545" s="39">
        <v>47.097696743794948</v>
      </c>
      <c r="BT8545" s="168">
        <v>0</v>
      </c>
      <c r="BV8545" s="116">
        <f>IF(Hourly!$AR8545&gt;0,AY8545,"")</f>
        <v>20</v>
      </c>
      <c r="BW8545">
        <f>IF(AND(BV8545&gt;(20.8+0.33*Hourly!$I8545),(BV8545&gt;24),(BV8545&lt;&gt;"")),1,0)</f>
        <v>0</v>
      </c>
      <c r="BX8545">
        <f>IF(AND(BV8545&gt;(21.8+0.33*Hourly!$I8545),(BV8545&gt;24),(BV8545&lt;&gt;"")),1,0)</f>
        <v>0</v>
      </c>
      <c r="BY8545" s="9">
        <f>IF(AND(BV8545&gt;(22.8+0.33*Hourly!$I8545),(BV8545&gt;24),(BV8545&lt;&gt;"")),1,0)</f>
        <v>0</v>
      </c>
    </row>
    <row r="8546" spans="5:77" x14ac:dyDescent="0.35">
      <c r="E8546">
        <f>Hourly!A8546</f>
        <v>2003</v>
      </c>
      <c r="F8546">
        <f>Hourly!B8546</f>
        <v>12</v>
      </c>
      <c r="G8546">
        <f>Hourly!C8546</f>
        <v>22</v>
      </c>
      <c r="H8546">
        <f>Hourly!D8546</f>
        <v>22</v>
      </c>
      <c r="I8546" s="163">
        <v>8542</v>
      </c>
      <c r="J8546" s="19">
        <f>Input!B$22*Input!B$79</f>
        <v>1411.3439999999998</v>
      </c>
      <c r="K8546" s="19">
        <f>Input!B$76*Input!B$88</f>
        <v>656.99775609756091</v>
      </c>
      <c r="L8546" s="19">
        <f>Input!B$77*Input!B$89</f>
        <v>130.99152542372883</v>
      </c>
      <c r="M8546" s="164">
        <f t="shared" si="2133"/>
        <v>2199.3332815212898</v>
      </c>
      <c r="N8546" s="165">
        <f>(Input!B$109*Input!B$102)/3600*Input!B$108</f>
        <v>740.21399999999983</v>
      </c>
      <c r="O8546" s="165">
        <f>(1-Input!B$61)*(Input!B$109*Input!B$33)/3600*Input!B$108*Hourly!AU8546</f>
        <v>444.12839999999994</v>
      </c>
      <c r="P8546" s="19">
        <f>IF(AND(AY8545&gt;Hourly!G8546),(Input!B$109*(Input!B$33*Hourly!AU8546+Input!B$36))/3600*Input!B$108,(1-Input!B$61)*(Input!B$109*Input!B$33)/3600*Input!B$108*Hourly!AU8546)</f>
        <v>11547.338400000001</v>
      </c>
      <c r="Q8546" s="19">
        <f t="shared" si="2130"/>
        <v>3383.6756815212898</v>
      </c>
      <c r="R8546" s="19">
        <f t="shared" si="2134"/>
        <v>14486.885681521289</v>
      </c>
      <c r="S8546" s="165"/>
      <c r="T8546" s="165">
        <f>Input!B$78*Input!B$91</f>
        <v>189.625</v>
      </c>
      <c r="U8546" s="19">
        <f>IF(AND($AY8545&gt;Input!$B$52,Hourly!AI8546&gt;Input!$B$51),Input!$B$93*Input!$F$40*Input!$J$8/100*Hourly!AI8546,Input!$B$93*Input!$B$40*Input!$J$8/100*Hourly!AI8546)</f>
        <v>0</v>
      </c>
      <c r="V8546" s="19">
        <f>IF(AND($AY8545&gt;Input!$B$52,Hourly!AJ8546&gt;Input!$B$51),Input!$B$94*Input!$F$41*Input!$J$9/100*Hourly!AJ8546,Input!$B$94*Input!$B$41*Input!$J$9/100*Hourly!AJ8546)</f>
        <v>0</v>
      </c>
      <c r="W8546" s="19">
        <f>IF(AND($AY8545&gt;Input!$B$52,Hourly!AK8546&gt;Input!$B$51),Input!$B$95*Input!$F$42*Input!$J$10/100*Hourly!AK8546,Input!$B$95*Input!$B$42*Input!$J$10/100*Hourly!AK8546)</f>
        <v>0</v>
      </c>
      <c r="X8546" s="19">
        <f>IF(AND($AY8545&gt;Input!$B$52,Hourly!AL8546&gt;Input!$B$51),Input!$B$96*Input!$F$43*Input!$J$11/100*Hourly!AL8546,Input!$B$96*Input!$B$43*Input!$J$11/100*Hourly!AL8546)</f>
        <v>0</v>
      </c>
      <c r="Y8546" s="19">
        <f>IF(AND($AY8545&gt;Input!$B$52,Hourly!AM8546&gt;Input!$B$51),Input!$B$97*Input!$F$44*Input!$J$12/100*Hourly!AM8546,Input!$B$97*Input!$B$44*Input!$J$12/100*Hourly!AM8546)</f>
        <v>0</v>
      </c>
      <c r="Z8546" s="19">
        <f>IF(AND($AY8545&gt;Input!$B$52,Hourly!AN8546&gt;Input!$B$51),Input!$B$98*Input!$F$45*Input!$J$13/100*Hourly!AN8546,Input!$B$98*Input!$B$45*Input!$J$13/100*Hourly!AN8546)</f>
        <v>0</v>
      </c>
      <c r="AA8546" s="19">
        <f>IF(AND($AY8545&gt;Input!$B$52,Hourly!AO8546&gt;Input!$B$51),Input!$B$99*Input!$F$46*Input!$J$14/100*Hourly!AO8546,Input!$B$99*Input!$B$46*Input!$J$14/100*Hourly!AO8546)</f>
        <v>0</v>
      </c>
      <c r="AB8546" s="19">
        <f>IF(AND($AY8545&gt;Input!$B$52,Hourly!AP8546&gt;Input!$B$51),Input!$B$100*Input!$F$47*Input!$J$15/100*Hourly!AP8546,Input!$B$100*Input!$B$47*Input!$J$15/100*Hourly!AP8546)</f>
        <v>0</v>
      </c>
      <c r="AC8546" s="19">
        <f>IF(AND($AY8545&gt;Input!$B$52,Hourly!AQ8546&gt;Input!$B$51),Input!$B$101*Input!$F$48*Input!$J$16/100*Hourly!AQ8546,Input!$B$101*Input!$B$48*Input!$J$16/100*Hourly!AQ8546)</f>
        <v>0</v>
      </c>
      <c r="AD8546" s="165">
        <f t="shared" si="2135"/>
        <v>0</v>
      </c>
      <c r="AE8546" s="19">
        <f>Hourly!AI8546/Input!$B$107*Input!$J$40*Input!$B$76*Input!$B$80</f>
        <v>0</v>
      </c>
      <c r="AF8546" s="19">
        <f>Hourly!AJ8546/Input!$B$107*Input!$J$41*Input!$B$76*Input!$B$81</f>
        <v>0</v>
      </c>
      <c r="AG8546" s="19">
        <f>Hourly!AK8546/Input!$B$107*Input!$J$42*Input!$B$76*Input!$B$82</f>
        <v>0</v>
      </c>
      <c r="AH8546" s="19">
        <f>Hourly!AL8546/Input!$B$107*Input!$J$43*Input!$B$76*Input!$B$83</f>
        <v>0</v>
      </c>
      <c r="AI8546" s="19">
        <f>Hourly!AM8546/Input!$B$107*Input!$J$44*Input!$B$76*Input!$B$84</f>
        <v>0</v>
      </c>
      <c r="AJ8546" s="19">
        <f>Hourly!AN8546/Input!$B$107*Input!$J$45*Input!$B$76*Input!$B$85</f>
        <v>0</v>
      </c>
      <c r="AK8546" s="19">
        <f>Hourly!AO8546/Input!$B$107*Input!$J$46*Input!$B$76*Input!$B$86</f>
        <v>0</v>
      </c>
      <c r="AL8546" s="19">
        <f>Hourly!AP8546/Input!$B$107*Input!$J$47*Input!$B$76*Input!$B$87</f>
        <v>0</v>
      </c>
      <c r="AM8546" s="164">
        <f>Hourly!AQ8546/Input!$B$107*Input!$J$48*Input!$B$77*Input!$B$89</f>
        <v>0</v>
      </c>
      <c r="AN8546" s="165">
        <f t="shared" si="2131"/>
        <v>0</v>
      </c>
      <c r="AO8546" s="116">
        <f>Input!B$55*Input!$B$18*Input!B$112*Hourly!AR8546</f>
        <v>2398.5</v>
      </c>
      <c r="AP8546">
        <f>Input!B$113*Input!B$114*Input!B$90*Input!B$56*Hourly!AS8546</f>
        <v>11070</v>
      </c>
      <c r="AQ8546">
        <f>Input!B$90*Input!B$57*Hourly!AS8546</f>
        <v>11070</v>
      </c>
      <c r="AR8546" s="19">
        <f>0.5*Input!$B$63*Hourly!AU8546</f>
        <v>61.5</v>
      </c>
      <c r="AS8546" s="165">
        <f t="shared" si="2136"/>
        <v>24569.25</v>
      </c>
      <c r="AT8546" s="159">
        <f>AY8545+(Input!$B$66*1000*(Hourly!AX8546&gt;0)+AD8546+AN8546+AS8546+T8546*(Hourly!J8546-AY8545)+Q8546*(Hourly!G8546-AY8545))/(Q8546+T8546)*(1-EXP(-(Q8546+T8546)/(Input!$B$103*1000000)*3600))</f>
        <v>22.584528679203583</v>
      </c>
      <c r="AU8546" s="24">
        <f>AY8545+(AD8546+AN8546+AS8546+T8546*(Hourly!J8546-AY8545)+Q8546*(Hourly!G8546-AY8545))/(Q8546+T8546)*(1-EXP(-(Q8546+T8546)/(Input!$B$103*1000000)*3600))</f>
        <v>19.887580927073461</v>
      </c>
      <c r="AV8546" s="24">
        <f>AY8545+(-Input!$B$67*1000*(Hourly!AX8546&gt;0)+AD8546+AN8546+AS8546+T8546*(Hourly!J8546-AY8545)+R8546*(Hourly!G8546-AY8545))/(R8546+T8546)*(1-EXP(-(R8546+T8546)/(Input!$B$103*1000000)*3600))</f>
        <v>16.663072567438093</v>
      </c>
      <c r="AW8546" s="160">
        <f>AY8545+(AD8546+AN8546+AS8546+T8546*(Hourly!J8546-AY8545)+R8546*(Hourly!G8546-AY8545))/(R8546+T8546)*(1-EXP(-(R8546+T8546)/(Input!$B$103*1000000)*3600))</f>
        <v>19.319913181600349</v>
      </c>
      <c r="AX8546" s="24"/>
      <c r="AY8546" s="167">
        <f t="shared" si="2137"/>
        <v>20</v>
      </c>
      <c r="BA8546" s="159">
        <f>IF(BI8546,Input!$B$66*1000*(Hourly!AX8546&gt;0),IF(BJ8546,-(AD8546+AN8546+AS8546+T8546*(Hourly!J8546-AY8545)+Q8546*(Hourly!G8546-AY8545))+(Q8546+T8546)*(BE8546-AY8545)/(1-EXP(-(Q8546+T8546)/(Input!$B$103*1000000)*3600))))/1000</f>
        <v>41.683815653360895</v>
      </c>
      <c r="BB8546" s="24">
        <f>IF(BO8546,-Input!$B$67*1000*(Hourly!AX8546&gt;0),IF(BN8546,-(AD8546+AN8546+AS8546+T8546*(Hourly!J8546-AY8545)+R8546*(Hourly!G8546-AY8545))+(R8546+T8546)*(BF8546-AY8545)/(1-EXP(-(R8546+T8546)/(Input!$B$103*1000000)*3600))))/1000</f>
        <v>0</v>
      </c>
      <c r="BC8546" s="160">
        <f t="shared" si="2138"/>
        <v>41.683815653360895</v>
      </c>
      <c r="BD8546" s="24"/>
      <c r="BE8546" s="116">
        <f>IF(Hourly!AT8546=1,Input!$B$4,IF(Hourly!AT8546=0.5,Input!$F$4,0))</f>
        <v>20</v>
      </c>
      <c r="BF8546">
        <f>IF(Hourly!AT8546=1,Input!$B$5,IF(Hourly!AT8546=0.5,Input!$F$5,0))</f>
        <v>24</v>
      </c>
      <c r="BG8546" s="9">
        <f>Input!$B$35+0.0000000001</f>
        <v>23.900000000099997</v>
      </c>
      <c r="BI8546" s="116">
        <f t="shared" si="2139"/>
        <v>0</v>
      </c>
      <c r="BJ8546">
        <f t="shared" si="2140"/>
        <v>1</v>
      </c>
      <c r="BK8546">
        <f t="shared" si="2141"/>
        <v>0</v>
      </c>
      <c r="BL8546">
        <f t="shared" si="2142"/>
        <v>0</v>
      </c>
      <c r="BM8546">
        <f t="shared" si="2143"/>
        <v>0</v>
      </c>
      <c r="BN8546">
        <f t="shared" si="2144"/>
        <v>0</v>
      </c>
      <c r="BO8546" s="9">
        <f t="shared" si="2145"/>
        <v>0</v>
      </c>
      <c r="BR8546" s="116">
        <f t="shared" si="2132"/>
        <v>219</v>
      </c>
      <c r="BS8546" s="39">
        <v>47.157334581020208</v>
      </c>
      <c r="BT8546" s="168">
        <v>0</v>
      </c>
      <c r="BV8546" s="116">
        <f>IF(Hourly!$AR8546&gt;0,AY8546,"")</f>
        <v>20</v>
      </c>
      <c r="BW8546">
        <f>IF(AND(BV8546&gt;(20.8+0.33*Hourly!$I8546),(BV8546&gt;24),(BV8546&lt;&gt;"")),1,0)</f>
        <v>0</v>
      </c>
      <c r="BX8546">
        <f>IF(AND(BV8546&gt;(21.8+0.33*Hourly!$I8546),(BV8546&gt;24),(BV8546&lt;&gt;"")),1,0)</f>
        <v>0</v>
      </c>
      <c r="BY8546" s="9">
        <f>IF(AND(BV8546&gt;(22.8+0.33*Hourly!$I8546),(BV8546&gt;24),(BV8546&lt;&gt;"")),1,0)</f>
        <v>0</v>
      </c>
    </row>
    <row r="8547" spans="5:77" x14ac:dyDescent="0.35">
      <c r="E8547">
        <f>Hourly!A8547</f>
        <v>2003</v>
      </c>
      <c r="F8547">
        <f>Hourly!B8547</f>
        <v>12</v>
      </c>
      <c r="G8547">
        <f>Hourly!C8547</f>
        <v>22</v>
      </c>
      <c r="H8547">
        <f>Hourly!D8547</f>
        <v>23</v>
      </c>
      <c r="I8547" s="163">
        <v>8543</v>
      </c>
      <c r="J8547" s="19">
        <f>Input!B$22*Input!B$79</f>
        <v>1411.3439999999998</v>
      </c>
      <c r="K8547" s="19">
        <f>Input!B$76*Input!B$88</f>
        <v>656.99775609756091</v>
      </c>
      <c r="L8547" s="19">
        <f>Input!B$77*Input!B$89</f>
        <v>130.99152542372883</v>
      </c>
      <c r="M8547" s="164">
        <f t="shared" si="2133"/>
        <v>2199.3332815212898</v>
      </c>
      <c r="N8547" s="165">
        <f>(Input!B$109*Input!B$102)/3600*Input!B$108</f>
        <v>740.21399999999983</v>
      </c>
      <c r="O8547" s="165">
        <f>(1-Input!B$61)*(Input!B$109*Input!B$33)/3600*Input!B$108*Hourly!AU8547</f>
        <v>444.12839999999994</v>
      </c>
      <c r="P8547" s="19">
        <f>IF(AND(AY8546&gt;Hourly!G8547),(Input!B$109*(Input!B$33*Hourly!AU8547+Input!B$36))/3600*Input!B$108,(1-Input!B$61)*(Input!B$109*Input!B$33)/3600*Input!B$108*Hourly!AU8547)</f>
        <v>11547.338400000001</v>
      </c>
      <c r="Q8547" s="19">
        <f t="shared" si="2130"/>
        <v>3383.6756815212898</v>
      </c>
      <c r="R8547" s="19">
        <f t="shared" si="2134"/>
        <v>14486.885681521289</v>
      </c>
      <c r="S8547" s="165"/>
      <c r="T8547" s="165">
        <f>Input!B$78*Input!B$91</f>
        <v>189.625</v>
      </c>
      <c r="U8547" s="19">
        <f>IF(AND($AY8546&gt;Input!$B$52,Hourly!AI8547&gt;Input!$B$51),Input!$B$93*Input!$F$40*Input!$J$8/100*Hourly!AI8547,Input!$B$93*Input!$B$40*Input!$J$8/100*Hourly!AI8547)</f>
        <v>0</v>
      </c>
      <c r="V8547" s="19">
        <f>IF(AND($AY8546&gt;Input!$B$52,Hourly!AJ8547&gt;Input!$B$51),Input!$B$94*Input!$F$41*Input!$J$9/100*Hourly!AJ8547,Input!$B$94*Input!$B$41*Input!$J$9/100*Hourly!AJ8547)</f>
        <v>0</v>
      </c>
      <c r="W8547" s="19">
        <f>IF(AND($AY8546&gt;Input!$B$52,Hourly!AK8547&gt;Input!$B$51),Input!$B$95*Input!$F$42*Input!$J$10/100*Hourly!AK8547,Input!$B$95*Input!$B$42*Input!$J$10/100*Hourly!AK8547)</f>
        <v>0</v>
      </c>
      <c r="X8547" s="19">
        <f>IF(AND($AY8546&gt;Input!$B$52,Hourly!AL8547&gt;Input!$B$51),Input!$B$96*Input!$F$43*Input!$J$11/100*Hourly!AL8547,Input!$B$96*Input!$B$43*Input!$J$11/100*Hourly!AL8547)</f>
        <v>0</v>
      </c>
      <c r="Y8547" s="19">
        <f>IF(AND($AY8546&gt;Input!$B$52,Hourly!AM8547&gt;Input!$B$51),Input!$B$97*Input!$F$44*Input!$J$12/100*Hourly!AM8547,Input!$B$97*Input!$B$44*Input!$J$12/100*Hourly!AM8547)</f>
        <v>0</v>
      </c>
      <c r="Z8547" s="19">
        <f>IF(AND($AY8546&gt;Input!$B$52,Hourly!AN8547&gt;Input!$B$51),Input!$B$98*Input!$F$45*Input!$J$13/100*Hourly!AN8547,Input!$B$98*Input!$B$45*Input!$J$13/100*Hourly!AN8547)</f>
        <v>0</v>
      </c>
      <c r="AA8547" s="19">
        <f>IF(AND($AY8546&gt;Input!$B$52,Hourly!AO8547&gt;Input!$B$51),Input!$B$99*Input!$F$46*Input!$J$14/100*Hourly!AO8547,Input!$B$99*Input!$B$46*Input!$J$14/100*Hourly!AO8547)</f>
        <v>0</v>
      </c>
      <c r="AB8547" s="19">
        <f>IF(AND($AY8546&gt;Input!$B$52,Hourly!AP8547&gt;Input!$B$51),Input!$B$100*Input!$F$47*Input!$J$15/100*Hourly!AP8547,Input!$B$100*Input!$B$47*Input!$J$15/100*Hourly!AP8547)</f>
        <v>0</v>
      </c>
      <c r="AC8547" s="19">
        <f>IF(AND($AY8546&gt;Input!$B$52,Hourly!AQ8547&gt;Input!$B$51),Input!$B$101*Input!$F$48*Input!$J$16/100*Hourly!AQ8547,Input!$B$101*Input!$B$48*Input!$J$16/100*Hourly!AQ8547)</f>
        <v>0</v>
      </c>
      <c r="AD8547" s="165">
        <f t="shared" si="2135"/>
        <v>0</v>
      </c>
      <c r="AE8547" s="19">
        <f>Hourly!AI8547/Input!$B$107*Input!$J$40*Input!$B$76*Input!$B$80</f>
        <v>0</v>
      </c>
      <c r="AF8547" s="19">
        <f>Hourly!AJ8547/Input!$B$107*Input!$J$41*Input!$B$76*Input!$B$81</f>
        <v>0</v>
      </c>
      <c r="AG8547" s="19">
        <f>Hourly!AK8547/Input!$B$107*Input!$J$42*Input!$B$76*Input!$B$82</f>
        <v>0</v>
      </c>
      <c r="AH8547" s="19">
        <f>Hourly!AL8547/Input!$B$107*Input!$J$43*Input!$B$76*Input!$B$83</f>
        <v>0</v>
      </c>
      <c r="AI8547" s="19">
        <f>Hourly!AM8547/Input!$B$107*Input!$J$44*Input!$B$76*Input!$B$84</f>
        <v>0</v>
      </c>
      <c r="AJ8547" s="19">
        <f>Hourly!AN8547/Input!$B$107*Input!$J$45*Input!$B$76*Input!$B$85</f>
        <v>0</v>
      </c>
      <c r="AK8547" s="19">
        <f>Hourly!AO8547/Input!$B$107*Input!$J$46*Input!$B$76*Input!$B$86</f>
        <v>0</v>
      </c>
      <c r="AL8547" s="19">
        <f>Hourly!AP8547/Input!$B$107*Input!$J$47*Input!$B$76*Input!$B$87</f>
        <v>0</v>
      </c>
      <c r="AM8547" s="164">
        <f>Hourly!AQ8547/Input!$B$107*Input!$J$48*Input!$B$77*Input!$B$89</f>
        <v>0</v>
      </c>
      <c r="AN8547" s="165">
        <f t="shared" si="2131"/>
        <v>0</v>
      </c>
      <c r="AO8547" s="116">
        <f>Input!B$55*Input!$B$18*Input!B$112*Hourly!AR8547</f>
        <v>2398.5</v>
      </c>
      <c r="AP8547">
        <f>Input!B$113*Input!B$114*Input!B$90*Input!B$56*Hourly!AS8547</f>
        <v>11070</v>
      </c>
      <c r="AQ8547">
        <f>Input!B$90*Input!B$57*Hourly!AS8547</f>
        <v>11070</v>
      </c>
      <c r="AR8547" s="19">
        <f>0.5*Input!$B$63*Hourly!AU8547</f>
        <v>61.5</v>
      </c>
      <c r="AS8547" s="165">
        <f t="shared" si="2136"/>
        <v>24569.25</v>
      </c>
      <c r="AT8547" s="159">
        <f>AY8546+(Input!$B$66*1000*(Hourly!AX8547&gt;0)+AD8547+AN8547+AS8547+T8547*(Hourly!J8547-AY8546)+Q8547*(Hourly!G8547-AY8546))/(Q8547+T8547)*(1-EXP(-(Q8547+T8547)/(Input!$B$103*1000000)*3600))</f>
        <v>22.578140761637332</v>
      </c>
      <c r="AU8547" s="24">
        <f>AY8546+(AD8547+AN8547+AS8547+T8547*(Hourly!J8547-AY8546)+Q8547*(Hourly!G8547-AY8546))/(Q8547+T8547)*(1-EXP(-(Q8547+T8547)/(Input!$B$103*1000000)*3600))</f>
        <v>19.881193009507211</v>
      </c>
      <c r="AV8547" s="24">
        <f>AY8546+(-Input!$B$67*1000*(Hourly!AX8547&gt;0)+AD8547+AN8547+AS8547+T8547*(Hourly!J8547-AY8546)+R8547*(Hourly!G8547-AY8546))/(R8547+T8547)*(1-EXP(-(R8547+T8547)/(Input!$B$103*1000000)*3600))</f>
        <v>16.636130025062119</v>
      </c>
      <c r="AW8547" s="160">
        <f>AY8546+(AD8547+AN8547+AS8547+T8547*(Hourly!J8547-AY8546)+R8547*(Hourly!G8547-AY8546))/(R8547+T8547)*(1-EXP(-(R8547+T8547)/(Input!$B$103*1000000)*3600))</f>
        <v>19.292970639224375</v>
      </c>
      <c r="AX8547" s="24"/>
      <c r="AY8547" s="167">
        <f t="shared" si="2137"/>
        <v>20</v>
      </c>
      <c r="BA8547" s="159">
        <f>IF(BI8547,Input!$B$66*1000*(Hourly!AX8547&gt;0),IF(BJ8547,-(AD8547+AN8547+AS8547+T8547*(Hourly!J8547-AY8546)+Q8547*(Hourly!G8547-AY8546))+(Q8547+T8547)*(BE8547-AY8546)/(1-EXP(-(Q8547+T8547)/(Input!$B$103*1000000)*3600))))/1000</f>
        <v>44.052388630425789</v>
      </c>
      <c r="BB8547" s="24">
        <f>IF(BO8547,-Input!$B$67*1000*(Hourly!AX8547&gt;0),IF(BN8547,-(AD8547+AN8547+AS8547+T8547*(Hourly!J8547-AY8546)+R8547*(Hourly!G8547-AY8546))+(R8547+T8547)*(BF8547-AY8546)/(1-EXP(-(R8547+T8547)/(Input!$B$103*1000000)*3600))))/1000</f>
        <v>0</v>
      </c>
      <c r="BC8547" s="160">
        <f t="shared" si="2138"/>
        <v>44.052388630425789</v>
      </c>
      <c r="BD8547" s="24"/>
      <c r="BE8547" s="116">
        <f>IF(Hourly!AT8547=1,Input!$B$4,IF(Hourly!AT8547=0.5,Input!$F$4,0))</f>
        <v>20</v>
      </c>
      <c r="BF8547">
        <f>IF(Hourly!AT8547=1,Input!$B$5,IF(Hourly!AT8547=0.5,Input!$F$5,0))</f>
        <v>24</v>
      </c>
      <c r="BG8547" s="9">
        <f>Input!$B$35+0.0000000001</f>
        <v>23.900000000099997</v>
      </c>
      <c r="BI8547" s="116">
        <f t="shared" si="2139"/>
        <v>0</v>
      </c>
      <c r="BJ8547">
        <f t="shared" si="2140"/>
        <v>1</v>
      </c>
      <c r="BK8547">
        <f t="shared" si="2141"/>
        <v>0</v>
      </c>
      <c r="BL8547">
        <f t="shared" si="2142"/>
        <v>0</v>
      </c>
      <c r="BM8547">
        <f t="shared" si="2143"/>
        <v>0</v>
      </c>
      <c r="BN8547">
        <f t="shared" si="2144"/>
        <v>0</v>
      </c>
      <c r="BO8547" s="9">
        <f t="shared" si="2145"/>
        <v>0</v>
      </c>
      <c r="BR8547" s="116">
        <f t="shared" si="2132"/>
        <v>218</v>
      </c>
      <c r="BS8547" s="39">
        <v>47.221083711207591</v>
      </c>
      <c r="BT8547" s="168">
        <v>0</v>
      </c>
      <c r="BV8547" s="116">
        <f>IF(Hourly!$AR8547&gt;0,AY8547,"")</f>
        <v>20</v>
      </c>
      <c r="BW8547">
        <f>IF(AND(BV8547&gt;(20.8+0.33*Hourly!$I8547),(BV8547&gt;24),(BV8547&lt;&gt;"")),1,0)</f>
        <v>0</v>
      </c>
      <c r="BX8547">
        <f>IF(AND(BV8547&gt;(21.8+0.33*Hourly!$I8547),(BV8547&gt;24),(BV8547&lt;&gt;"")),1,0)</f>
        <v>0</v>
      </c>
      <c r="BY8547" s="9">
        <f>IF(AND(BV8547&gt;(22.8+0.33*Hourly!$I8547),(BV8547&gt;24),(BV8547&lt;&gt;"")),1,0)</f>
        <v>0</v>
      </c>
    </row>
    <row r="8548" spans="5:77" x14ac:dyDescent="0.35">
      <c r="E8548">
        <f>Hourly!A8548</f>
        <v>2003</v>
      </c>
      <c r="F8548">
        <f>Hourly!B8548</f>
        <v>12</v>
      </c>
      <c r="G8548">
        <f>Hourly!C8548</f>
        <v>22</v>
      </c>
      <c r="H8548">
        <f>Hourly!D8548</f>
        <v>24</v>
      </c>
      <c r="I8548" s="163">
        <v>8544</v>
      </c>
      <c r="J8548" s="19">
        <f>Input!B$22*Input!B$79</f>
        <v>1411.3439999999998</v>
      </c>
      <c r="K8548" s="19">
        <f>Input!B$76*Input!B$88</f>
        <v>656.99775609756091</v>
      </c>
      <c r="L8548" s="19">
        <f>Input!B$77*Input!B$89</f>
        <v>130.99152542372883</v>
      </c>
      <c r="M8548" s="164">
        <f t="shared" si="2133"/>
        <v>2199.3332815212898</v>
      </c>
      <c r="N8548" s="165">
        <f>(Input!B$109*Input!B$102)/3600*Input!B$108</f>
        <v>740.21399999999983</v>
      </c>
      <c r="O8548" s="165">
        <f>(1-Input!B$61)*(Input!B$109*Input!B$33)/3600*Input!B$108*Hourly!AU8548</f>
        <v>444.12839999999994</v>
      </c>
      <c r="P8548" s="19">
        <f>IF(AND(AY8547&gt;Hourly!G8548),(Input!B$109*(Input!B$33*Hourly!AU8548+Input!B$36))/3600*Input!B$108,(1-Input!B$61)*(Input!B$109*Input!B$33)/3600*Input!B$108*Hourly!AU8548)</f>
        <v>11547.338400000001</v>
      </c>
      <c r="Q8548" s="19">
        <f t="shared" si="2130"/>
        <v>3383.6756815212898</v>
      </c>
      <c r="R8548" s="19">
        <f t="shared" si="2134"/>
        <v>14486.885681521289</v>
      </c>
      <c r="S8548" s="165"/>
      <c r="T8548" s="165">
        <f>Input!B$78*Input!B$91</f>
        <v>189.625</v>
      </c>
      <c r="U8548" s="19">
        <f>IF(AND($AY8547&gt;Input!$B$52,Hourly!AI8548&gt;Input!$B$51),Input!$B$93*Input!$F$40*Input!$J$8/100*Hourly!AI8548,Input!$B$93*Input!$B$40*Input!$J$8/100*Hourly!AI8548)</f>
        <v>0</v>
      </c>
      <c r="V8548" s="19">
        <f>IF(AND($AY8547&gt;Input!$B$52,Hourly!AJ8548&gt;Input!$B$51),Input!$B$94*Input!$F$41*Input!$J$9/100*Hourly!AJ8548,Input!$B$94*Input!$B$41*Input!$J$9/100*Hourly!AJ8548)</f>
        <v>0</v>
      </c>
      <c r="W8548" s="19">
        <f>IF(AND($AY8547&gt;Input!$B$52,Hourly!AK8548&gt;Input!$B$51),Input!$B$95*Input!$F$42*Input!$J$10/100*Hourly!AK8548,Input!$B$95*Input!$B$42*Input!$J$10/100*Hourly!AK8548)</f>
        <v>0</v>
      </c>
      <c r="X8548" s="19">
        <f>IF(AND($AY8547&gt;Input!$B$52,Hourly!AL8548&gt;Input!$B$51),Input!$B$96*Input!$F$43*Input!$J$11/100*Hourly!AL8548,Input!$B$96*Input!$B$43*Input!$J$11/100*Hourly!AL8548)</f>
        <v>0</v>
      </c>
      <c r="Y8548" s="19">
        <f>IF(AND($AY8547&gt;Input!$B$52,Hourly!AM8548&gt;Input!$B$51),Input!$B$97*Input!$F$44*Input!$J$12/100*Hourly!AM8548,Input!$B$97*Input!$B$44*Input!$J$12/100*Hourly!AM8548)</f>
        <v>0</v>
      </c>
      <c r="Z8548" s="19">
        <f>IF(AND($AY8547&gt;Input!$B$52,Hourly!AN8548&gt;Input!$B$51),Input!$B$98*Input!$F$45*Input!$J$13/100*Hourly!AN8548,Input!$B$98*Input!$B$45*Input!$J$13/100*Hourly!AN8548)</f>
        <v>0</v>
      </c>
      <c r="AA8548" s="19">
        <f>IF(AND($AY8547&gt;Input!$B$52,Hourly!AO8548&gt;Input!$B$51),Input!$B$99*Input!$F$46*Input!$J$14/100*Hourly!AO8548,Input!$B$99*Input!$B$46*Input!$J$14/100*Hourly!AO8548)</f>
        <v>0</v>
      </c>
      <c r="AB8548" s="19">
        <f>IF(AND($AY8547&gt;Input!$B$52,Hourly!AP8548&gt;Input!$B$51),Input!$B$100*Input!$F$47*Input!$J$15/100*Hourly!AP8548,Input!$B$100*Input!$B$47*Input!$J$15/100*Hourly!AP8548)</f>
        <v>0</v>
      </c>
      <c r="AC8548" s="19">
        <f>IF(AND($AY8547&gt;Input!$B$52,Hourly!AQ8548&gt;Input!$B$51),Input!$B$101*Input!$F$48*Input!$J$16/100*Hourly!AQ8548,Input!$B$101*Input!$B$48*Input!$J$16/100*Hourly!AQ8548)</f>
        <v>0</v>
      </c>
      <c r="AD8548" s="165">
        <f t="shared" si="2135"/>
        <v>0</v>
      </c>
      <c r="AE8548" s="19">
        <f>Hourly!AI8548/Input!$B$107*Input!$J$40*Input!$B$76*Input!$B$80</f>
        <v>0</v>
      </c>
      <c r="AF8548" s="19">
        <f>Hourly!AJ8548/Input!$B$107*Input!$J$41*Input!$B$76*Input!$B$81</f>
        <v>0</v>
      </c>
      <c r="AG8548" s="19">
        <f>Hourly!AK8548/Input!$B$107*Input!$J$42*Input!$B$76*Input!$B$82</f>
        <v>0</v>
      </c>
      <c r="AH8548" s="19">
        <f>Hourly!AL8548/Input!$B$107*Input!$J$43*Input!$B$76*Input!$B$83</f>
        <v>0</v>
      </c>
      <c r="AI8548" s="19">
        <f>Hourly!AM8548/Input!$B$107*Input!$J$44*Input!$B$76*Input!$B$84</f>
        <v>0</v>
      </c>
      <c r="AJ8548" s="19">
        <f>Hourly!AN8548/Input!$B$107*Input!$J$45*Input!$B$76*Input!$B$85</f>
        <v>0</v>
      </c>
      <c r="AK8548" s="19">
        <f>Hourly!AO8548/Input!$B$107*Input!$J$46*Input!$B$76*Input!$B$86</f>
        <v>0</v>
      </c>
      <c r="AL8548" s="19">
        <f>Hourly!AP8548/Input!$B$107*Input!$J$47*Input!$B$76*Input!$B$87</f>
        <v>0</v>
      </c>
      <c r="AM8548" s="164">
        <f>Hourly!AQ8548/Input!$B$107*Input!$J$48*Input!$B$77*Input!$B$89</f>
        <v>0</v>
      </c>
      <c r="AN8548" s="165">
        <f t="shared" si="2131"/>
        <v>0</v>
      </c>
      <c r="AO8548" s="116">
        <f>Input!B$55*Input!$B$18*Input!B$112*Hourly!AR8548</f>
        <v>2398.5</v>
      </c>
      <c r="AP8548">
        <f>Input!B$113*Input!B$114*Input!B$90*Input!B$56*Hourly!AS8548</f>
        <v>11070</v>
      </c>
      <c r="AQ8548">
        <f>Input!B$90*Input!B$57*Hourly!AS8548</f>
        <v>11070</v>
      </c>
      <c r="AR8548" s="19">
        <f>0.5*Input!$B$63*Hourly!AU8548</f>
        <v>61.5</v>
      </c>
      <c r="AS8548" s="165">
        <f t="shared" si="2136"/>
        <v>24569.25</v>
      </c>
      <c r="AT8548" s="159">
        <f>AY8547+(Input!$B$66*1000*(Hourly!AX8548&gt;0)+AD8548+AN8548+AS8548+T8548*(Hourly!J8548-AY8547)+Q8548*(Hourly!G8548-AY8547))/(Q8548+T8548)*(1-EXP(-(Q8548+T8548)/(Input!$B$103*1000000)*3600))</f>
        <v>22.584528679203583</v>
      </c>
      <c r="AU8548" s="24">
        <f>AY8547+(AD8548+AN8548+AS8548+T8548*(Hourly!J8548-AY8547)+Q8548*(Hourly!G8548-AY8547))/(Q8548+T8548)*(1-EXP(-(Q8548+T8548)/(Input!$B$103*1000000)*3600))</f>
        <v>19.887580927073461</v>
      </c>
      <c r="AV8548" s="24">
        <f>AY8547+(-Input!$B$67*1000*(Hourly!AX8548&gt;0)+AD8548+AN8548+AS8548+T8548*(Hourly!J8548-AY8547)+R8548*(Hourly!G8548-AY8547))/(R8548+T8548)*(1-EXP(-(R8548+T8548)/(Input!$B$103*1000000)*3600))</f>
        <v>16.663072567438093</v>
      </c>
      <c r="AW8548" s="160">
        <f>AY8547+(AD8548+AN8548+AS8548+T8548*(Hourly!J8548-AY8547)+R8548*(Hourly!G8548-AY8547))/(R8548+T8548)*(1-EXP(-(R8548+T8548)/(Input!$B$103*1000000)*3600))</f>
        <v>19.319913181600349</v>
      </c>
      <c r="AX8548" s="24"/>
      <c r="AY8548" s="167">
        <f t="shared" si="2137"/>
        <v>20</v>
      </c>
      <c r="BA8548" s="159">
        <f>IF(BI8548,Input!$B$66*1000*(Hourly!AX8548&gt;0),IF(BJ8548,-(AD8548+AN8548+AS8548+T8548*(Hourly!J8548-AY8547)+Q8548*(Hourly!G8548-AY8547))+(Q8548+T8548)*(BE8548-AY8547)/(1-EXP(-(Q8548+T8548)/(Input!$B$103*1000000)*3600))))/1000</f>
        <v>41.683815653360895</v>
      </c>
      <c r="BB8548" s="24">
        <f>IF(BO8548,-Input!$B$67*1000*(Hourly!AX8548&gt;0),IF(BN8548,-(AD8548+AN8548+AS8548+T8548*(Hourly!J8548-AY8547)+R8548*(Hourly!G8548-AY8547))+(R8548+T8548)*(BF8548-AY8547)/(1-EXP(-(R8548+T8548)/(Input!$B$103*1000000)*3600))))/1000</f>
        <v>0</v>
      </c>
      <c r="BC8548" s="160">
        <f t="shared" si="2138"/>
        <v>41.683815653360895</v>
      </c>
      <c r="BD8548" s="24"/>
      <c r="BE8548" s="116">
        <f>IF(Hourly!AT8548=1,Input!$B$4,IF(Hourly!AT8548=0.5,Input!$F$4,0))</f>
        <v>20</v>
      </c>
      <c r="BF8548">
        <f>IF(Hourly!AT8548=1,Input!$B$5,IF(Hourly!AT8548=0.5,Input!$F$5,0))</f>
        <v>24</v>
      </c>
      <c r="BG8548" s="9">
        <f>Input!$B$35+0.0000000001</f>
        <v>23.900000000099997</v>
      </c>
      <c r="BI8548" s="116">
        <f t="shared" si="2139"/>
        <v>0</v>
      </c>
      <c r="BJ8548">
        <f t="shared" si="2140"/>
        <v>1</v>
      </c>
      <c r="BK8548">
        <f t="shared" si="2141"/>
        <v>0</v>
      </c>
      <c r="BL8548">
        <f t="shared" si="2142"/>
        <v>0</v>
      </c>
      <c r="BM8548">
        <f t="shared" si="2143"/>
        <v>0</v>
      </c>
      <c r="BN8548">
        <f t="shared" si="2144"/>
        <v>0</v>
      </c>
      <c r="BO8548" s="9">
        <f t="shared" si="2145"/>
        <v>0</v>
      </c>
      <c r="BR8548" s="116">
        <f t="shared" si="2132"/>
        <v>217</v>
      </c>
      <c r="BS8548" s="39">
        <v>47.230000547383213</v>
      </c>
      <c r="BT8548" s="168">
        <v>0</v>
      </c>
      <c r="BV8548" s="116">
        <f>IF(Hourly!$AR8548&gt;0,AY8548,"")</f>
        <v>20</v>
      </c>
      <c r="BW8548">
        <f>IF(AND(BV8548&gt;(20.8+0.33*Hourly!$I8548),(BV8548&gt;24),(BV8548&lt;&gt;"")),1,0)</f>
        <v>0</v>
      </c>
      <c r="BX8548">
        <f>IF(AND(BV8548&gt;(21.8+0.33*Hourly!$I8548),(BV8548&gt;24),(BV8548&lt;&gt;"")),1,0)</f>
        <v>0</v>
      </c>
      <c r="BY8548" s="9">
        <f>IF(AND(BV8548&gt;(22.8+0.33*Hourly!$I8548),(BV8548&gt;24),(BV8548&lt;&gt;"")),1,0)</f>
        <v>0</v>
      </c>
    </row>
    <row r="8549" spans="5:77" x14ac:dyDescent="0.35">
      <c r="E8549">
        <f>Hourly!A8549</f>
        <v>2003</v>
      </c>
      <c r="F8549">
        <f>Hourly!B8549</f>
        <v>12</v>
      </c>
      <c r="G8549">
        <f>Hourly!C8549</f>
        <v>23</v>
      </c>
      <c r="H8549">
        <f>Hourly!D8549</f>
        <v>1</v>
      </c>
      <c r="I8549" s="163">
        <v>8545</v>
      </c>
      <c r="J8549" s="19">
        <f>Input!B$22*Input!B$79</f>
        <v>1411.3439999999998</v>
      </c>
      <c r="K8549" s="19">
        <f>Input!B$76*Input!B$88</f>
        <v>656.99775609756091</v>
      </c>
      <c r="L8549" s="19">
        <f>Input!B$77*Input!B$89</f>
        <v>130.99152542372883</v>
      </c>
      <c r="M8549" s="164">
        <f t="shared" si="2133"/>
        <v>2199.3332815212898</v>
      </c>
      <c r="N8549" s="165">
        <f>(Input!B$109*Input!B$102)/3600*Input!B$108</f>
        <v>740.21399999999983</v>
      </c>
      <c r="O8549" s="165">
        <f>(1-Input!B$61)*(Input!B$109*Input!B$33)/3600*Input!B$108*Hourly!AU8549</f>
        <v>444.12839999999994</v>
      </c>
      <c r="P8549" s="19">
        <f>IF(AND(AY8548&gt;Hourly!G8549),(Input!B$109*(Input!B$33*Hourly!AU8549+Input!B$36))/3600*Input!B$108,(1-Input!B$61)*(Input!B$109*Input!B$33)/3600*Input!B$108*Hourly!AU8549)</f>
        <v>11547.338400000001</v>
      </c>
      <c r="Q8549" s="19">
        <f t="shared" si="2130"/>
        <v>3383.6756815212898</v>
      </c>
      <c r="R8549" s="19">
        <f t="shared" si="2134"/>
        <v>14486.885681521289</v>
      </c>
      <c r="S8549" s="165"/>
      <c r="T8549" s="165">
        <f>Input!B$78*Input!B$91</f>
        <v>189.625</v>
      </c>
      <c r="U8549" s="19">
        <f>IF(AND($AY8548&gt;Input!$B$52,Hourly!AI8549&gt;Input!$B$51),Input!$B$93*Input!$F$40*Input!$J$8/100*Hourly!AI8549,Input!$B$93*Input!$B$40*Input!$J$8/100*Hourly!AI8549)</f>
        <v>0</v>
      </c>
      <c r="V8549" s="19">
        <f>IF(AND($AY8548&gt;Input!$B$52,Hourly!AJ8549&gt;Input!$B$51),Input!$B$94*Input!$F$41*Input!$J$9/100*Hourly!AJ8549,Input!$B$94*Input!$B$41*Input!$J$9/100*Hourly!AJ8549)</f>
        <v>0</v>
      </c>
      <c r="W8549" s="19">
        <f>IF(AND($AY8548&gt;Input!$B$52,Hourly!AK8549&gt;Input!$B$51),Input!$B$95*Input!$F$42*Input!$J$10/100*Hourly!AK8549,Input!$B$95*Input!$B$42*Input!$J$10/100*Hourly!AK8549)</f>
        <v>0</v>
      </c>
      <c r="X8549" s="19">
        <f>IF(AND($AY8548&gt;Input!$B$52,Hourly!AL8549&gt;Input!$B$51),Input!$B$96*Input!$F$43*Input!$J$11/100*Hourly!AL8549,Input!$B$96*Input!$B$43*Input!$J$11/100*Hourly!AL8549)</f>
        <v>0</v>
      </c>
      <c r="Y8549" s="19">
        <f>IF(AND($AY8548&gt;Input!$B$52,Hourly!AM8549&gt;Input!$B$51),Input!$B$97*Input!$F$44*Input!$J$12/100*Hourly!AM8549,Input!$B$97*Input!$B$44*Input!$J$12/100*Hourly!AM8549)</f>
        <v>0</v>
      </c>
      <c r="Z8549" s="19">
        <f>IF(AND($AY8548&gt;Input!$B$52,Hourly!AN8549&gt;Input!$B$51),Input!$B$98*Input!$F$45*Input!$J$13/100*Hourly!AN8549,Input!$B$98*Input!$B$45*Input!$J$13/100*Hourly!AN8549)</f>
        <v>0</v>
      </c>
      <c r="AA8549" s="19">
        <f>IF(AND($AY8548&gt;Input!$B$52,Hourly!AO8549&gt;Input!$B$51),Input!$B$99*Input!$F$46*Input!$J$14/100*Hourly!AO8549,Input!$B$99*Input!$B$46*Input!$J$14/100*Hourly!AO8549)</f>
        <v>0</v>
      </c>
      <c r="AB8549" s="19">
        <f>IF(AND($AY8548&gt;Input!$B$52,Hourly!AP8549&gt;Input!$B$51),Input!$B$100*Input!$F$47*Input!$J$15/100*Hourly!AP8549,Input!$B$100*Input!$B$47*Input!$J$15/100*Hourly!AP8549)</f>
        <v>0</v>
      </c>
      <c r="AC8549" s="19">
        <f>IF(AND($AY8548&gt;Input!$B$52,Hourly!AQ8549&gt;Input!$B$51),Input!$B$101*Input!$F$48*Input!$J$16/100*Hourly!AQ8549,Input!$B$101*Input!$B$48*Input!$J$16/100*Hourly!AQ8549)</f>
        <v>0</v>
      </c>
      <c r="AD8549" s="165">
        <f t="shared" si="2135"/>
        <v>0</v>
      </c>
      <c r="AE8549" s="19">
        <f>Hourly!AI8549/Input!$B$107*Input!$J$40*Input!$B$76*Input!$B$80</f>
        <v>0</v>
      </c>
      <c r="AF8549" s="19">
        <f>Hourly!AJ8549/Input!$B$107*Input!$J$41*Input!$B$76*Input!$B$81</f>
        <v>0</v>
      </c>
      <c r="AG8549" s="19">
        <f>Hourly!AK8549/Input!$B$107*Input!$J$42*Input!$B$76*Input!$B$82</f>
        <v>0</v>
      </c>
      <c r="AH8549" s="19">
        <f>Hourly!AL8549/Input!$B$107*Input!$J$43*Input!$B$76*Input!$B$83</f>
        <v>0</v>
      </c>
      <c r="AI8549" s="19">
        <f>Hourly!AM8549/Input!$B$107*Input!$J$44*Input!$B$76*Input!$B$84</f>
        <v>0</v>
      </c>
      <c r="AJ8549" s="19">
        <f>Hourly!AN8549/Input!$B$107*Input!$J$45*Input!$B$76*Input!$B$85</f>
        <v>0</v>
      </c>
      <c r="AK8549" s="19">
        <f>Hourly!AO8549/Input!$B$107*Input!$J$46*Input!$B$76*Input!$B$86</f>
        <v>0</v>
      </c>
      <c r="AL8549" s="19">
        <f>Hourly!AP8549/Input!$B$107*Input!$J$47*Input!$B$76*Input!$B$87</f>
        <v>0</v>
      </c>
      <c r="AM8549" s="164">
        <f>Hourly!AQ8549/Input!$B$107*Input!$J$48*Input!$B$77*Input!$B$89</f>
        <v>0</v>
      </c>
      <c r="AN8549" s="165">
        <f t="shared" si="2131"/>
        <v>0</v>
      </c>
      <c r="AO8549" s="116">
        <f>Input!B$55*Input!$B$18*Input!B$112*Hourly!AR8549</f>
        <v>2398.5</v>
      </c>
      <c r="AP8549">
        <f>Input!B$113*Input!B$114*Input!B$90*Input!B$56*Hourly!AS8549</f>
        <v>2214</v>
      </c>
      <c r="AQ8549">
        <f>Input!B$90*Input!B$57*Hourly!AS8549</f>
        <v>2214</v>
      </c>
      <c r="AR8549" s="19">
        <f>0.5*Input!$B$63*Hourly!AU8549</f>
        <v>61.5</v>
      </c>
      <c r="AS8549" s="165">
        <f t="shared" si="2136"/>
        <v>6857.25</v>
      </c>
      <c r="AT8549" s="159">
        <f>AY8548+(Input!$B$66*1000*(Hourly!AX8549&gt;0)+AD8549+AN8549+AS8549+T8549*(Hourly!J8549-AY8548)+Q8549*(Hourly!G8549-AY8548))/(Q8549+T8549)*(1-EXP(-(Q8549+T8549)/(Input!$B$103*1000000)*3600))</f>
        <v>22.525809624789993</v>
      </c>
      <c r="AU8549" s="24">
        <f>AY8548+(AD8549+AN8549+AS8549+T8549*(Hourly!J8549-AY8548)+Q8549*(Hourly!G8549-AY8548))/(Q8549+T8549)*(1-EXP(-(Q8549+T8549)/(Input!$B$103*1000000)*3600))</f>
        <v>19.828861872659875</v>
      </c>
      <c r="AV8549" s="24">
        <f>AY8548+(-Input!$B$67*1000*(Hourly!AX8549&gt;0)+AD8549+AN8549+AS8549+T8549*(Hourly!J8549-AY8548)+R8549*(Hourly!G8549-AY8548))/(R8549+T8549)*(1-EXP(-(R8549+T8549)/(Input!$B$103*1000000)*3600))</f>
        <v>16.569827390978382</v>
      </c>
      <c r="AW8549" s="160">
        <f>AY8548+(AD8549+AN8549+AS8549+T8549*(Hourly!J8549-AY8548)+R8549*(Hourly!G8549-AY8548))/(R8549+T8549)*(1-EXP(-(R8549+T8549)/(Input!$B$103*1000000)*3600))</f>
        <v>19.226668005140638</v>
      </c>
      <c r="AX8549" s="24"/>
      <c r="AY8549" s="167">
        <f t="shared" si="2137"/>
        <v>19.828861872659875</v>
      </c>
      <c r="BA8549" s="159">
        <f>IF(BI8549,Input!$B$66*1000*(Hourly!AX8549&gt;0),IF(BJ8549,-(AD8549+AN8549+AS8549+T8549*(Hourly!J8549-AY8548)+Q8549*(Hourly!G8549-AY8548))+(Q8549+T8549)*(BE8549-AY8548)/(1-EXP(-(Q8549+T8549)/(Input!$B$103*1000000)*3600))))/1000</f>
        <v>0</v>
      </c>
      <c r="BB8549" s="24">
        <f>IF(BO8549,-Input!$B$67*1000*(Hourly!AX8549&gt;0),IF(BN8549,-(AD8549+AN8549+AS8549+T8549*(Hourly!J8549-AY8548)+R8549*(Hourly!G8549-AY8548))+(R8549+T8549)*(BF8549-AY8548)/(1-EXP(-(R8549+T8549)/(Input!$B$103*1000000)*3600))))/1000</f>
        <v>0</v>
      </c>
      <c r="BC8549" s="160">
        <f t="shared" si="2138"/>
        <v>0</v>
      </c>
      <c r="BD8549" s="24"/>
      <c r="BE8549" s="116">
        <f>IF(Hourly!AT8549=1,Input!$B$4,IF(Hourly!AT8549=0.5,Input!$F$4,0))</f>
        <v>16</v>
      </c>
      <c r="BF8549">
        <f>IF(Hourly!AT8549=1,Input!$B$5,IF(Hourly!AT8549=0.5,Input!$F$5,0))</f>
        <v>24</v>
      </c>
      <c r="BG8549" s="9">
        <f>Input!$B$35+0.0000000001</f>
        <v>23.900000000099997</v>
      </c>
      <c r="BI8549" s="116">
        <f t="shared" si="2139"/>
        <v>0</v>
      </c>
      <c r="BJ8549">
        <f t="shared" si="2140"/>
        <v>0</v>
      </c>
      <c r="BK8549">
        <f t="shared" si="2141"/>
        <v>1</v>
      </c>
      <c r="BL8549">
        <f t="shared" si="2142"/>
        <v>0</v>
      </c>
      <c r="BM8549">
        <f t="shared" si="2143"/>
        <v>0</v>
      </c>
      <c r="BN8549">
        <f t="shared" si="2144"/>
        <v>0</v>
      </c>
      <c r="BO8549" s="9">
        <f t="shared" si="2145"/>
        <v>0</v>
      </c>
      <c r="BR8549" s="116">
        <f t="shared" si="2132"/>
        <v>216</v>
      </c>
      <c r="BS8549" s="39">
        <v>47.436064311947092</v>
      </c>
      <c r="BT8549" s="168">
        <v>0</v>
      </c>
      <c r="BV8549" s="116">
        <f>IF(Hourly!$AR8549&gt;0,AY8549,"")</f>
        <v>19.828861872659875</v>
      </c>
      <c r="BW8549">
        <f>IF(AND(BV8549&gt;(20.8+0.33*Hourly!$I8549),(BV8549&gt;24),(BV8549&lt;&gt;"")),1,0)</f>
        <v>0</v>
      </c>
      <c r="BX8549">
        <f>IF(AND(BV8549&gt;(21.8+0.33*Hourly!$I8549),(BV8549&gt;24),(BV8549&lt;&gt;"")),1,0)</f>
        <v>0</v>
      </c>
      <c r="BY8549" s="9">
        <f>IF(AND(BV8549&gt;(22.8+0.33*Hourly!$I8549),(BV8549&gt;24),(BV8549&lt;&gt;"")),1,0)</f>
        <v>0</v>
      </c>
    </row>
    <row r="8550" spans="5:77" x14ac:dyDescent="0.35">
      <c r="E8550">
        <f>Hourly!A8550</f>
        <v>2003</v>
      </c>
      <c r="F8550">
        <f>Hourly!B8550</f>
        <v>12</v>
      </c>
      <c r="G8550">
        <f>Hourly!C8550</f>
        <v>23</v>
      </c>
      <c r="H8550">
        <f>Hourly!D8550</f>
        <v>2</v>
      </c>
      <c r="I8550" s="163">
        <v>8546</v>
      </c>
      <c r="J8550" s="19">
        <f>Input!B$22*Input!B$79</f>
        <v>1411.3439999999998</v>
      </c>
      <c r="K8550" s="19">
        <f>Input!B$76*Input!B$88</f>
        <v>656.99775609756091</v>
      </c>
      <c r="L8550" s="19">
        <f>Input!B$77*Input!B$89</f>
        <v>130.99152542372883</v>
      </c>
      <c r="M8550" s="164">
        <f t="shared" si="2133"/>
        <v>2199.3332815212898</v>
      </c>
      <c r="N8550" s="165">
        <f>(Input!B$109*Input!B$102)/3600*Input!B$108</f>
        <v>740.21399999999983</v>
      </c>
      <c r="O8550" s="165">
        <f>(1-Input!B$61)*(Input!B$109*Input!B$33)/3600*Input!B$108*Hourly!AU8550</f>
        <v>444.12839999999994</v>
      </c>
      <c r="P8550" s="19">
        <f>IF(AND(AY8549&gt;Hourly!G8550),(Input!B$109*(Input!B$33*Hourly!AU8550+Input!B$36))/3600*Input!B$108,(1-Input!B$61)*(Input!B$109*Input!B$33)/3600*Input!B$108*Hourly!AU8550)</f>
        <v>11547.338400000001</v>
      </c>
      <c r="Q8550" s="19">
        <f t="shared" si="2130"/>
        <v>3383.6756815212898</v>
      </c>
      <c r="R8550" s="19">
        <f t="shared" si="2134"/>
        <v>14486.885681521289</v>
      </c>
      <c r="S8550" s="165"/>
      <c r="T8550" s="165">
        <f>Input!B$78*Input!B$91</f>
        <v>189.625</v>
      </c>
      <c r="U8550" s="19">
        <f>IF(AND($AY8549&gt;Input!$B$52,Hourly!AI8550&gt;Input!$B$51),Input!$B$93*Input!$F$40*Input!$J$8/100*Hourly!AI8550,Input!$B$93*Input!$B$40*Input!$J$8/100*Hourly!AI8550)</f>
        <v>0</v>
      </c>
      <c r="V8550" s="19">
        <f>IF(AND($AY8549&gt;Input!$B$52,Hourly!AJ8550&gt;Input!$B$51),Input!$B$94*Input!$F$41*Input!$J$9/100*Hourly!AJ8550,Input!$B$94*Input!$B$41*Input!$J$9/100*Hourly!AJ8550)</f>
        <v>0</v>
      </c>
      <c r="W8550" s="19">
        <f>IF(AND($AY8549&gt;Input!$B$52,Hourly!AK8550&gt;Input!$B$51),Input!$B$95*Input!$F$42*Input!$J$10/100*Hourly!AK8550,Input!$B$95*Input!$B$42*Input!$J$10/100*Hourly!AK8550)</f>
        <v>0</v>
      </c>
      <c r="X8550" s="19">
        <f>IF(AND($AY8549&gt;Input!$B$52,Hourly!AL8550&gt;Input!$B$51),Input!$B$96*Input!$F$43*Input!$J$11/100*Hourly!AL8550,Input!$B$96*Input!$B$43*Input!$J$11/100*Hourly!AL8550)</f>
        <v>0</v>
      </c>
      <c r="Y8550" s="19">
        <f>IF(AND($AY8549&gt;Input!$B$52,Hourly!AM8550&gt;Input!$B$51),Input!$B$97*Input!$F$44*Input!$J$12/100*Hourly!AM8550,Input!$B$97*Input!$B$44*Input!$J$12/100*Hourly!AM8550)</f>
        <v>0</v>
      </c>
      <c r="Z8550" s="19">
        <f>IF(AND($AY8549&gt;Input!$B$52,Hourly!AN8550&gt;Input!$B$51),Input!$B$98*Input!$F$45*Input!$J$13/100*Hourly!AN8550,Input!$B$98*Input!$B$45*Input!$J$13/100*Hourly!AN8550)</f>
        <v>0</v>
      </c>
      <c r="AA8550" s="19">
        <f>IF(AND($AY8549&gt;Input!$B$52,Hourly!AO8550&gt;Input!$B$51),Input!$B$99*Input!$F$46*Input!$J$14/100*Hourly!AO8550,Input!$B$99*Input!$B$46*Input!$J$14/100*Hourly!AO8550)</f>
        <v>0</v>
      </c>
      <c r="AB8550" s="19">
        <f>IF(AND($AY8549&gt;Input!$B$52,Hourly!AP8550&gt;Input!$B$51),Input!$B$100*Input!$F$47*Input!$J$15/100*Hourly!AP8550,Input!$B$100*Input!$B$47*Input!$J$15/100*Hourly!AP8550)</f>
        <v>0</v>
      </c>
      <c r="AC8550" s="19">
        <f>IF(AND($AY8549&gt;Input!$B$52,Hourly!AQ8550&gt;Input!$B$51),Input!$B$101*Input!$F$48*Input!$J$16/100*Hourly!AQ8550,Input!$B$101*Input!$B$48*Input!$J$16/100*Hourly!AQ8550)</f>
        <v>0</v>
      </c>
      <c r="AD8550" s="165">
        <f t="shared" si="2135"/>
        <v>0</v>
      </c>
      <c r="AE8550" s="19">
        <f>Hourly!AI8550/Input!$B$107*Input!$J$40*Input!$B$76*Input!$B$80</f>
        <v>0</v>
      </c>
      <c r="AF8550" s="19">
        <f>Hourly!AJ8550/Input!$B$107*Input!$J$41*Input!$B$76*Input!$B$81</f>
        <v>0</v>
      </c>
      <c r="AG8550" s="19">
        <f>Hourly!AK8550/Input!$B$107*Input!$J$42*Input!$B$76*Input!$B$82</f>
        <v>0</v>
      </c>
      <c r="AH8550" s="19">
        <f>Hourly!AL8550/Input!$B$107*Input!$J$43*Input!$B$76*Input!$B$83</f>
        <v>0</v>
      </c>
      <c r="AI8550" s="19">
        <f>Hourly!AM8550/Input!$B$107*Input!$J$44*Input!$B$76*Input!$B$84</f>
        <v>0</v>
      </c>
      <c r="AJ8550" s="19">
        <f>Hourly!AN8550/Input!$B$107*Input!$J$45*Input!$B$76*Input!$B$85</f>
        <v>0</v>
      </c>
      <c r="AK8550" s="19">
        <f>Hourly!AO8550/Input!$B$107*Input!$J$46*Input!$B$76*Input!$B$86</f>
        <v>0</v>
      </c>
      <c r="AL8550" s="19">
        <f>Hourly!AP8550/Input!$B$107*Input!$J$47*Input!$B$76*Input!$B$87</f>
        <v>0</v>
      </c>
      <c r="AM8550" s="164">
        <f>Hourly!AQ8550/Input!$B$107*Input!$J$48*Input!$B$77*Input!$B$89</f>
        <v>0</v>
      </c>
      <c r="AN8550" s="165">
        <f t="shared" si="2131"/>
        <v>0</v>
      </c>
      <c r="AO8550" s="116">
        <f>Input!B$55*Input!$B$18*Input!B$112*Hourly!AR8550</f>
        <v>2398.5</v>
      </c>
      <c r="AP8550">
        <f>Input!B$113*Input!B$114*Input!B$90*Input!B$56*Hourly!AS8550</f>
        <v>2214</v>
      </c>
      <c r="AQ8550">
        <f>Input!B$90*Input!B$57*Hourly!AS8550</f>
        <v>2214</v>
      </c>
      <c r="AR8550" s="19">
        <f>0.5*Input!$B$63*Hourly!AU8550</f>
        <v>61.5</v>
      </c>
      <c r="AS8550" s="165">
        <f t="shared" si="2136"/>
        <v>6857.25</v>
      </c>
      <c r="AT8550" s="159">
        <f>AY8549+(Input!$B$66*1000*(Hourly!AX8550&gt;0)+AD8550+AN8550+AS8550+T8550*(Hourly!J8550-AY8549)+Q8550*(Hourly!G8550-AY8549))/(Q8550+T8550)*(1-EXP(-(Q8550+T8550)/(Input!$B$103*1000000)*3600))</f>
        <v>22.365446353003147</v>
      </c>
      <c r="AU8550" s="24">
        <f>AY8549+(AD8550+AN8550+AS8550+T8550*(Hourly!J8550-AY8549)+Q8550*(Hourly!G8550-AY8549))/(Q8550+T8550)*(1-EXP(-(Q8550+T8550)/(Input!$B$103*1000000)*3600))</f>
        <v>19.668498600873029</v>
      </c>
      <c r="AV8550" s="24">
        <f>AY8549+(-Input!$B$67*1000*(Hourly!AX8550&gt;0)+AD8550+AN8550+AS8550+T8550*(Hourly!J8550-AY8549)+R8550*(Hourly!G8550-AY8549))/(R8550+T8550)*(1-EXP(-(R8550+T8550)/(Input!$B$103*1000000)*3600))</f>
        <v>16.443851824500328</v>
      </c>
      <c r="AW8550" s="160">
        <f>AY8549+(AD8550+AN8550+AS8550+T8550*(Hourly!J8550-AY8549)+R8550*(Hourly!G8550-AY8549))/(R8550+T8550)*(1-EXP(-(R8550+T8550)/(Input!$B$103*1000000)*3600))</f>
        <v>19.100692438662588</v>
      </c>
      <c r="AX8550" s="24"/>
      <c r="AY8550" s="167">
        <f t="shared" si="2137"/>
        <v>19.668498600873029</v>
      </c>
      <c r="BA8550" s="159">
        <f>IF(BI8550,Input!$B$66*1000*(Hourly!AX8550&gt;0),IF(BJ8550,-(AD8550+AN8550+AS8550+T8550*(Hourly!J8550-AY8549)+Q8550*(Hourly!G8550-AY8549))+(Q8550+T8550)*(BE8550-AY8549)/(1-EXP(-(Q8550+T8550)/(Input!$B$103*1000000)*3600))))/1000</f>
        <v>0</v>
      </c>
      <c r="BB8550" s="24">
        <f>IF(BO8550,-Input!$B$67*1000*(Hourly!AX8550&gt;0),IF(BN8550,-(AD8550+AN8550+AS8550+T8550*(Hourly!J8550-AY8549)+R8550*(Hourly!G8550-AY8549))+(R8550+T8550)*(BF8550-AY8549)/(1-EXP(-(R8550+T8550)/(Input!$B$103*1000000)*3600))))/1000</f>
        <v>0</v>
      </c>
      <c r="BC8550" s="160">
        <f t="shared" si="2138"/>
        <v>0</v>
      </c>
      <c r="BD8550" s="24"/>
      <c r="BE8550" s="116">
        <f>IF(Hourly!AT8550=1,Input!$B$4,IF(Hourly!AT8550=0.5,Input!$F$4,0))</f>
        <v>16</v>
      </c>
      <c r="BF8550">
        <f>IF(Hourly!AT8550=1,Input!$B$5,IF(Hourly!AT8550=0.5,Input!$F$5,0))</f>
        <v>24</v>
      </c>
      <c r="BG8550" s="9">
        <f>Input!$B$35+0.0000000001</f>
        <v>23.900000000099997</v>
      </c>
      <c r="BI8550" s="116">
        <f t="shared" si="2139"/>
        <v>0</v>
      </c>
      <c r="BJ8550">
        <f t="shared" si="2140"/>
        <v>0</v>
      </c>
      <c r="BK8550">
        <f t="shared" si="2141"/>
        <v>1</v>
      </c>
      <c r="BL8550">
        <f t="shared" si="2142"/>
        <v>0</v>
      </c>
      <c r="BM8550">
        <f t="shared" si="2143"/>
        <v>0</v>
      </c>
      <c r="BN8550">
        <f t="shared" si="2144"/>
        <v>0</v>
      </c>
      <c r="BO8550" s="9">
        <f t="shared" si="2145"/>
        <v>0</v>
      </c>
      <c r="BR8550" s="116">
        <f t="shared" si="2132"/>
        <v>215</v>
      </c>
      <c r="BS8550" s="39">
        <v>47.541720411535344</v>
      </c>
      <c r="BT8550" s="168">
        <v>0</v>
      </c>
      <c r="BV8550" s="116">
        <f>IF(Hourly!$AR8550&gt;0,AY8550,"")</f>
        <v>19.668498600873029</v>
      </c>
      <c r="BW8550">
        <f>IF(AND(BV8550&gt;(20.8+0.33*Hourly!$I8550),(BV8550&gt;24),(BV8550&lt;&gt;"")),1,0)</f>
        <v>0</v>
      </c>
      <c r="BX8550">
        <f>IF(AND(BV8550&gt;(21.8+0.33*Hourly!$I8550),(BV8550&gt;24),(BV8550&lt;&gt;"")),1,0)</f>
        <v>0</v>
      </c>
      <c r="BY8550" s="9">
        <f>IF(AND(BV8550&gt;(22.8+0.33*Hourly!$I8550),(BV8550&gt;24),(BV8550&lt;&gt;"")),1,0)</f>
        <v>0</v>
      </c>
    </row>
    <row r="8551" spans="5:77" x14ac:dyDescent="0.35">
      <c r="E8551">
        <f>Hourly!A8551</f>
        <v>2003</v>
      </c>
      <c r="F8551">
        <f>Hourly!B8551</f>
        <v>12</v>
      </c>
      <c r="G8551">
        <f>Hourly!C8551</f>
        <v>23</v>
      </c>
      <c r="H8551">
        <f>Hourly!D8551</f>
        <v>3</v>
      </c>
      <c r="I8551" s="163">
        <v>8547</v>
      </c>
      <c r="J8551" s="19">
        <f>Input!B$22*Input!B$79</f>
        <v>1411.3439999999998</v>
      </c>
      <c r="K8551" s="19">
        <f>Input!B$76*Input!B$88</f>
        <v>656.99775609756091</v>
      </c>
      <c r="L8551" s="19">
        <f>Input!B$77*Input!B$89</f>
        <v>130.99152542372883</v>
      </c>
      <c r="M8551" s="164">
        <f t="shared" si="2133"/>
        <v>2199.3332815212898</v>
      </c>
      <c r="N8551" s="165">
        <f>(Input!B$109*Input!B$102)/3600*Input!B$108</f>
        <v>740.21399999999983</v>
      </c>
      <c r="O8551" s="165">
        <f>(1-Input!B$61)*(Input!B$109*Input!B$33)/3600*Input!B$108*Hourly!AU8551</f>
        <v>444.12839999999994</v>
      </c>
      <c r="P8551" s="19">
        <f>IF(AND(AY8550&gt;Hourly!G8551),(Input!B$109*(Input!B$33*Hourly!AU8551+Input!B$36))/3600*Input!B$108,(1-Input!B$61)*(Input!B$109*Input!B$33)/3600*Input!B$108*Hourly!AU8551)</f>
        <v>11547.338400000001</v>
      </c>
      <c r="Q8551" s="19">
        <f t="shared" si="2130"/>
        <v>3383.6756815212898</v>
      </c>
      <c r="R8551" s="19">
        <f t="shared" si="2134"/>
        <v>14486.885681521289</v>
      </c>
      <c r="S8551" s="165"/>
      <c r="T8551" s="165">
        <f>Input!B$78*Input!B$91</f>
        <v>189.625</v>
      </c>
      <c r="U8551" s="19">
        <f>IF(AND($AY8550&gt;Input!$B$52,Hourly!AI8551&gt;Input!$B$51),Input!$B$93*Input!$F$40*Input!$J$8/100*Hourly!AI8551,Input!$B$93*Input!$B$40*Input!$J$8/100*Hourly!AI8551)</f>
        <v>0</v>
      </c>
      <c r="V8551" s="19">
        <f>IF(AND($AY8550&gt;Input!$B$52,Hourly!AJ8551&gt;Input!$B$51),Input!$B$94*Input!$F$41*Input!$J$9/100*Hourly!AJ8551,Input!$B$94*Input!$B$41*Input!$J$9/100*Hourly!AJ8551)</f>
        <v>0</v>
      </c>
      <c r="W8551" s="19">
        <f>IF(AND($AY8550&gt;Input!$B$52,Hourly!AK8551&gt;Input!$B$51),Input!$B$95*Input!$F$42*Input!$J$10/100*Hourly!AK8551,Input!$B$95*Input!$B$42*Input!$J$10/100*Hourly!AK8551)</f>
        <v>0</v>
      </c>
      <c r="X8551" s="19">
        <f>IF(AND($AY8550&gt;Input!$B$52,Hourly!AL8551&gt;Input!$B$51),Input!$B$96*Input!$F$43*Input!$J$11/100*Hourly!AL8551,Input!$B$96*Input!$B$43*Input!$J$11/100*Hourly!AL8551)</f>
        <v>0</v>
      </c>
      <c r="Y8551" s="19">
        <f>IF(AND($AY8550&gt;Input!$B$52,Hourly!AM8551&gt;Input!$B$51),Input!$B$97*Input!$F$44*Input!$J$12/100*Hourly!AM8551,Input!$B$97*Input!$B$44*Input!$J$12/100*Hourly!AM8551)</f>
        <v>0</v>
      </c>
      <c r="Z8551" s="19">
        <f>IF(AND($AY8550&gt;Input!$B$52,Hourly!AN8551&gt;Input!$B$51),Input!$B$98*Input!$F$45*Input!$J$13/100*Hourly!AN8551,Input!$B$98*Input!$B$45*Input!$J$13/100*Hourly!AN8551)</f>
        <v>0</v>
      </c>
      <c r="AA8551" s="19">
        <f>IF(AND($AY8550&gt;Input!$B$52,Hourly!AO8551&gt;Input!$B$51),Input!$B$99*Input!$F$46*Input!$J$14/100*Hourly!AO8551,Input!$B$99*Input!$B$46*Input!$J$14/100*Hourly!AO8551)</f>
        <v>0</v>
      </c>
      <c r="AB8551" s="19">
        <f>IF(AND($AY8550&gt;Input!$B$52,Hourly!AP8551&gt;Input!$B$51),Input!$B$100*Input!$F$47*Input!$J$15/100*Hourly!AP8551,Input!$B$100*Input!$B$47*Input!$J$15/100*Hourly!AP8551)</f>
        <v>0</v>
      </c>
      <c r="AC8551" s="19">
        <f>IF(AND($AY8550&gt;Input!$B$52,Hourly!AQ8551&gt;Input!$B$51),Input!$B$101*Input!$F$48*Input!$J$16/100*Hourly!AQ8551,Input!$B$101*Input!$B$48*Input!$J$16/100*Hourly!AQ8551)</f>
        <v>0</v>
      </c>
      <c r="AD8551" s="165">
        <f t="shared" si="2135"/>
        <v>0</v>
      </c>
      <c r="AE8551" s="19">
        <f>Hourly!AI8551/Input!$B$107*Input!$J$40*Input!$B$76*Input!$B$80</f>
        <v>0</v>
      </c>
      <c r="AF8551" s="19">
        <f>Hourly!AJ8551/Input!$B$107*Input!$J$41*Input!$B$76*Input!$B$81</f>
        <v>0</v>
      </c>
      <c r="AG8551" s="19">
        <f>Hourly!AK8551/Input!$B$107*Input!$J$42*Input!$B$76*Input!$B$82</f>
        <v>0</v>
      </c>
      <c r="AH8551" s="19">
        <f>Hourly!AL8551/Input!$B$107*Input!$J$43*Input!$B$76*Input!$B$83</f>
        <v>0</v>
      </c>
      <c r="AI8551" s="19">
        <f>Hourly!AM8551/Input!$B$107*Input!$J$44*Input!$B$76*Input!$B$84</f>
        <v>0</v>
      </c>
      <c r="AJ8551" s="19">
        <f>Hourly!AN8551/Input!$B$107*Input!$J$45*Input!$B$76*Input!$B$85</f>
        <v>0</v>
      </c>
      <c r="AK8551" s="19">
        <f>Hourly!AO8551/Input!$B$107*Input!$J$46*Input!$B$76*Input!$B$86</f>
        <v>0</v>
      </c>
      <c r="AL8551" s="19">
        <f>Hourly!AP8551/Input!$B$107*Input!$J$47*Input!$B$76*Input!$B$87</f>
        <v>0</v>
      </c>
      <c r="AM8551" s="164">
        <f>Hourly!AQ8551/Input!$B$107*Input!$J$48*Input!$B$77*Input!$B$89</f>
        <v>0</v>
      </c>
      <c r="AN8551" s="165">
        <f t="shared" si="2131"/>
        <v>0</v>
      </c>
      <c r="AO8551" s="116">
        <f>Input!B$55*Input!$B$18*Input!B$112*Hourly!AR8551</f>
        <v>2398.5</v>
      </c>
      <c r="AP8551">
        <f>Input!B$113*Input!B$114*Input!B$90*Input!B$56*Hourly!AS8551</f>
        <v>2214</v>
      </c>
      <c r="AQ8551">
        <f>Input!B$90*Input!B$57*Hourly!AS8551</f>
        <v>2214</v>
      </c>
      <c r="AR8551" s="19">
        <f>0.5*Input!$B$63*Hourly!AU8551</f>
        <v>61.5</v>
      </c>
      <c r="AS8551" s="165">
        <f t="shared" si="2136"/>
        <v>6857.25</v>
      </c>
      <c r="AT8551" s="159">
        <f>AY8550+(Input!$B$66*1000*(Hourly!AX8551&gt;0)+AD8551+AN8551+AS8551+T8551*(Hourly!J8551-AY8550)+Q8551*(Hourly!G8551-AY8550))/(Q8551+T8551)*(1-EXP(-(Q8551+T8551)/(Input!$B$103*1000000)*3600))</f>
        <v>22.209366181863896</v>
      </c>
      <c r="AU8551" s="24">
        <f>AY8550+(AD8551+AN8551+AS8551+T8551*(Hourly!J8551-AY8550)+Q8551*(Hourly!G8551-AY8550))/(Q8551+T8551)*(1-EXP(-(Q8551+T8551)/(Input!$B$103*1000000)*3600))</f>
        <v>19.512418429733774</v>
      </c>
      <c r="AV8551" s="24">
        <f>AY8550+(-Input!$B$67*1000*(Hourly!AX8551&gt;0)+AD8551+AN8551+AS8551+T8551*(Hourly!J8551-AY8550)+R8551*(Hourly!G8551-AY8550))/(R8551+T8551)*(1-EXP(-(R8551+T8551)/(Input!$B$103*1000000)*3600))</f>
        <v>16.301288425644508</v>
      </c>
      <c r="AW8551" s="160">
        <f>AY8550+(AD8551+AN8551+AS8551+T8551*(Hourly!J8551-AY8550)+R8551*(Hourly!G8551-AY8550))/(R8551+T8551)*(1-EXP(-(R8551+T8551)/(Input!$B$103*1000000)*3600))</f>
        <v>18.958129039806764</v>
      </c>
      <c r="AX8551" s="24"/>
      <c r="AY8551" s="167">
        <f t="shared" si="2137"/>
        <v>19.512418429733774</v>
      </c>
      <c r="BA8551" s="159">
        <f>IF(BI8551,Input!$B$66*1000*(Hourly!AX8551&gt;0),IF(BJ8551,-(AD8551+AN8551+AS8551+T8551*(Hourly!J8551-AY8550)+Q8551*(Hourly!G8551-AY8550))+(Q8551+T8551)*(BE8551-AY8550)/(1-EXP(-(Q8551+T8551)/(Input!$B$103*1000000)*3600))))/1000</f>
        <v>0</v>
      </c>
      <c r="BB8551" s="24">
        <f>IF(BO8551,-Input!$B$67*1000*(Hourly!AX8551&gt;0),IF(BN8551,-(AD8551+AN8551+AS8551+T8551*(Hourly!J8551-AY8550)+R8551*(Hourly!G8551-AY8550))+(R8551+T8551)*(BF8551-AY8550)/(1-EXP(-(R8551+T8551)/(Input!$B$103*1000000)*3600))))/1000</f>
        <v>0</v>
      </c>
      <c r="BC8551" s="160">
        <f t="shared" si="2138"/>
        <v>0</v>
      </c>
      <c r="BD8551" s="24"/>
      <c r="BE8551" s="116">
        <f>IF(Hourly!AT8551=1,Input!$B$4,IF(Hourly!AT8551=0.5,Input!$F$4,0))</f>
        <v>16</v>
      </c>
      <c r="BF8551">
        <f>IF(Hourly!AT8551=1,Input!$B$5,IF(Hourly!AT8551=0.5,Input!$F$5,0))</f>
        <v>24</v>
      </c>
      <c r="BG8551" s="9">
        <f>Input!$B$35+0.0000000001</f>
        <v>23.900000000099997</v>
      </c>
      <c r="BI8551" s="116">
        <f t="shared" si="2139"/>
        <v>0</v>
      </c>
      <c r="BJ8551">
        <f t="shared" si="2140"/>
        <v>0</v>
      </c>
      <c r="BK8551">
        <f t="shared" si="2141"/>
        <v>1</v>
      </c>
      <c r="BL8551">
        <f t="shared" si="2142"/>
        <v>0</v>
      </c>
      <c r="BM8551">
        <f t="shared" si="2143"/>
        <v>0</v>
      </c>
      <c r="BN8551">
        <f t="shared" si="2144"/>
        <v>0</v>
      </c>
      <c r="BO8551" s="9">
        <f t="shared" si="2145"/>
        <v>0</v>
      </c>
      <c r="BR8551" s="116">
        <f t="shared" si="2132"/>
        <v>214</v>
      </c>
      <c r="BS8551" s="39">
        <v>47.734886489958967</v>
      </c>
      <c r="BT8551" s="168">
        <v>0</v>
      </c>
      <c r="BV8551" s="116">
        <f>IF(Hourly!$AR8551&gt;0,AY8551,"")</f>
        <v>19.512418429733774</v>
      </c>
      <c r="BW8551">
        <f>IF(AND(BV8551&gt;(20.8+0.33*Hourly!$I8551),(BV8551&gt;24),(BV8551&lt;&gt;"")),1,0)</f>
        <v>0</v>
      </c>
      <c r="BX8551">
        <f>IF(AND(BV8551&gt;(21.8+0.33*Hourly!$I8551),(BV8551&gt;24),(BV8551&lt;&gt;"")),1,0)</f>
        <v>0</v>
      </c>
      <c r="BY8551" s="9">
        <f>IF(AND(BV8551&gt;(22.8+0.33*Hourly!$I8551),(BV8551&gt;24),(BV8551&lt;&gt;"")),1,0)</f>
        <v>0</v>
      </c>
    </row>
    <row r="8552" spans="5:77" x14ac:dyDescent="0.35">
      <c r="E8552">
        <f>Hourly!A8552</f>
        <v>2003</v>
      </c>
      <c r="F8552">
        <f>Hourly!B8552</f>
        <v>12</v>
      </c>
      <c r="G8552">
        <f>Hourly!C8552</f>
        <v>23</v>
      </c>
      <c r="H8552">
        <f>Hourly!D8552</f>
        <v>4</v>
      </c>
      <c r="I8552" s="163">
        <v>8548</v>
      </c>
      <c r="J8552" s="19">
        <f>Input!B$22*Input!B$79</f>
        <v>1411.3439999999998</v>
      </c>
      <c r="K8552" s="19">
        <f>Input!B$76*Input!B$88</f>
        <v>656.99775609756091</v>
      </c>
      <c r="L8552" s="19">
        <f>Input!B$77*Input!B$89</f>
        <v>130.99152542372883</v>
      </c>
      <c r="M8552" s="164">
        <f t="shared" si="2133"/>
        <v>2199.3332815212898</v>
      </c>
      <c r="N8552" s="165">
        <f>(Input!B$109*Input!B$102)/3600*Input!B$108</f>
        <v>740.21399999999983</v>
      </c>
      <c r="O8552" s="165">
        <f>(1-Input!B$61)*(Input!B$109*Input!B$33)/3600*Input!B$108*Hourly!AU8552</f>
        <v>444.12839999999994</v>
      </c>
      <c r="P8552" s="19">
        <f>IF(AND(AY8551&gt;Hourly!G8552),(Input!B$109*(Input!B$33*Hourly!AU8552+Input!B$36))/3600*Input!B$108,(1-Input!B$61)*(Input!B$109*Input!B$33)/3600*Input!B$108*Hourly!AU8552)</f>
        <v>11547.338400000001</v>
      </c>
      <c r="Q8552" s="19">
        <f t="shared" si="2130"/>
        <v>3383.6756815212898</v>
      </c>
      <c r="R8552" s="19">
        <f t="shared" si="2134"/>
        <v>14486.885681521289</v>
      </c>
      <c r="S8552" s="165"/>
      <c r="T8552" s="165">
        <f>Input!B$78*Input!B$91</f>
        <v>189.625</v>
      </c>
      <c r="U8552" s="19">
        <f>IF(AND($AY8551&gt;Input!$B$52,Hourly!AI8552&gt;Input!$B$51),Input!$B$93*Input!$F$40*Input!$J$8/100*Hourly!AI8552,Input!$B$93*Input!$B$40*Input!$J$8/100*Hourly!AI8552)</f>
        <v>0</v>
      </c>
      <c r="V8552" s="19">
        <f>IF(AND($AY8551&gt;Input!$B$52,Hourly!AJ8552&gt;Input!$B$51),Input!$B$94*Input!$F$41*Input!$J$9/100*Hourly!AJ8552,Input!$B$94*Input!$B$41*Input!$J$9/100*Hourly!AJ8552)</f>
        <v>0</v>
      </c>
      <c r="W8552" s="19">
        <f>IF(AND($AY8551&gt;Input!$B$52,Hourly!AK8552&gt;Input!$B$51),Input!$B$95*Input!$F$42*Input!$J$10/100*Hourly!AK8552,Input!$B$95*Input!$B$42*Input!$J$10/100*Hourly!AK8552)</f>
        <v>0</v>
      </c>
      <c r="X8552" s="19">
        <f>IF(AND($AY8551&gt;Input!$B$52,Hourly!AL8552&gt;Input!$B$51),Input!$B$96*Input!$F$43*Input!$J$11/100*Hourly!AL8552,Input!$B$96*Input!$B$43*Input!$J$11/100*Hourly!AL8552)</f>
        <v>0</v>
      </c>
      <c r="Y8552" s="19">
        <f>IF(AND($AY8551&gt;Input!$B$52,Hourly!AM8552&gt;Input!$B$51),Input!$B$97*Input!$F$44*Input!$J$12/100*Hourly!AM8552,Input!$B$97*Input!$B$44*Input!$J$12/100*Hourly!AM8552)</f>
        <v>0</v>
      </c>
      <c r="Z8552" s="19">
        <f>IF(AND($AY8551&gt;Input!$B$52,Hourly!AN8552&gt;Input!$B$51),Input!$B$98*Input!$F$45*Input!$J$13/100*Hourly!AN8552,Input!$B$98*Input!$B$45*Input!$J$13/100*Hourly!AN8552)</f>
        <v>0</v>
      </c>
      <c r="AA8552" s="19">
        <f>IF(AND($AY8551&gt;Input!$B$52,Hourly!AO8552&gt;Input!$B$51),Input!$B$99*Input!$F$46*Input!$J$14/100*Hourly!AO8552,Input!$B$99*Input!$B$46*Input!$J$14/100*Hourly!AO8552)</f>
        <v>0</v>
      </c>
      <c r="AB8552" s="19">
        <f>IF(AND($AY8551&gt;Input!$B$52,Hourly!AP8552&gt;Input!$B$51),Input!$B$100*Input!$F$47*Input!$J$15/100*Hourly!AP8552,Input!$B$100*Input!$B$47*Input!$J$15/100*Hourly!AP8552)</f>
        <v>0</v>
      </c>
      <c r="AC8552" s="19">
        <f>IF(AND($AY8551&gt;Input!$B$52,Hourly!AQ8552&gt;Input!$B$51),Input!$B$101*Input!$F$48*Input!$J$16/100*Hourly!AQ8552,Input!$B$101*Input!$B$48*Input!$J$16/100*Hourly!AQ8552)</f>
        <v>0</v>
      </c>
      <c r="AD8552" s="165">
        <f t="shared" si="2135"/>
        <v>0</v>
      </c>
      <c r="AE8552" s="19">
        <f>Hourly!AI8552/Input!$B$107*Input!$J$40*Input!$B$76*Input!$B$80</f>
        <v>0</v>
      </c>
      <c r="AF8552" s="19">
        <f>Hourly!AJ8552/Input!$B$107*Input!$J$41*Input!$B$76*Input!$B$81</f>
        <v>0</v>
      </c>
      <c r="AG8552" s="19">
        <f>Hourly!AK8552/Input!$B$107*Input!$J$42*Input!$B$76*Input!$B$82</f>
        <v>0</v>
      </c>
      <c r="AH8552" s="19">
        <f>Hourly!AL8552/Input!$B$107*Input!$J$43*Input!$B$76*Input!$B$83</f>
        <v>0</v>
      </c>
      <c r="AI8552" s="19">
        <f>Hourly!AM8552/Input!$B$107*Input!$J$44*Input!$B$76*Input!$B$84</f>
        <v>0</v>
      </c>
      <c r="AJ8552" s="19">
        <f>Hourly!AN8552/Input!$B$107*Input!$J$45*Input!$B$76*Input!$B$85</f>
        <v>0</v>
      </c>
      <c r="AK8552" s="19">
        <f>Hourly!AO8552/Input!$B$107*Input!$J$46*Input!$B$76*Input!$B$86</f>
        <v>0</v>
      </c>
      <c r="AL8552" s="19">
        <f>Hourly!AP8552/Input!$B$107*Input!$J$47*Input!$B$76*Input!$B$87</f>
        <v>0</v>
      </c>
      <c r="AM8552" s="164">
        <f>Hourly!AQ8552/Input!$B$107*Input!$J$48*Input!$B$77*Input!$B$89</f>
        <v>0</v>
      </c>
      <c r="AN8552" s="165">
        <f t="shared" si="2131"/>
        <v>0</v>
      </c>
      <c r="AO8552" s="116">
        <f>Input!B$55*Input!$B$18*Input!B$112*Hourly!AR8552</f>
        <v>2398.5</v>
      </c>
      <c r="AP8552">
        <f>Input!B$113*Input!B$114*Input!B$90*Input!B$56*Hourly!AS8552</f>
        <v>2214</v>
      </c>
      <c r="AQ8552">
        <f>Input!B$90*Input!B$57*Hourly!AS8552</f>
        <v>2214</v>
      </c>
      <c r="AR8552" s="19">
        <f>0.5*Input!$B$63*Hourly!AU8552</f>
        <v>61.5</v>
      </c>
      <c r="AS8552" s="165">
        <f t="shared" si="2136"/>
        <v>6857.25</v>
      </c>
      <c r="AT8552" s="159">
        <f>AY8551+(Input!$B$66*1000*(Hourly!AX8552&gt;0)+AD8552+AN8552+AS8552+T8552*(Hourly!J8552-AY8551)+Q8552*(Hourly!G8552-AY8551))/(Q8552+T8552)*(1-EXP(-(Q8552+T8552)/(Input!$B$103*1000000)*3600))</f>
        <v>22.052052477194916</v>
      </c>
      <c r="AU8552" s="24">
        <f>AY8551+(AD8552+AN8552+AS8552+T8552*(Hourly!J8552-AY8551)+Q8552*(Hourly!G8552-AY8551))/(Q8552+T8552)*(1-EXP(-(Q8552+T8552)/(Input!$B$103*1000000)*3600))</f>
        <v>19.355104725064795</v>
      </c>
      <c r="AV8552" s="24">
        <f>AY8551+(-Input!$B$67*1000*(Hourly!AX8552&gt;0)+AD8552+AN8552+AS8552+T8552*(Hourly!J8552-AY8551)+R8552*(Hourly!G8552-AY8551))/(R8552+T8552)*(1-EXP(-(R8552+T8552)/(Input!$B$103*1000000)*3600))</f>
        <v>16.139747508100911</v>
      </c>
      <c r="AW8552" s="160">
        <f>AY8551+(AD8552+AN8552+AS8552+T8552*(Hourly!J8552-AY8551)+R8552*(Hourly!G8552-AY8551))/(R8552+T8552)*(1-EXP(-(R8552+T8552)/(Input!$B$103*1000000)*3600))</f>
        <v>18.796588122263167</v>
      </c>
      <c r="AX8552" s="24"/>
      <c r="AY8552" s="167">
        <f t="shared" si="2137"/>
        <v>19.355104725064795</v>
      </c>
      <c r="BA8552" s="159">
        <f>IF(BI8552,Input!$B$66*1000*(Hourly!AX8552&gt;0),IF(BJ8552,-(AD8552+AN8552+AS8552+T8552*(Hourly!J8552-AY8551)+Q8552*(Hourly!G8552-AY8551))+(Q8552+T8552)*(BE8552-AY8551)/(1-EXP(-(Q8552+T8552)/(Input!$B$103*1000000)*3600))))/1000</f>
        <v>0</v>
      </c>
      <c r="BB8552" s="24">
        <f>IF(BO8552,-Input!$B$67*1000*(Hourly!AX8552&gt;0),IF(BN8552,-(AD8552+AN8552+AS8552+T8552*(Hourly!J8552-AY8551)+R8552*(Hourly!G8552-AY8551))+(R8552+T8552)*(BF8552-AY8551)/(1-EXP(-(R8552+T8552)/(Input!$B$103*1000000)*3600))))/1000</f>
        <v>0</v>
      </c>
      <c r="BC8552" s="160">
        <f t="shared" si="2138"/>
        <v>0</v>
      </c>
      <c r="BD8552" s="24"/>
      <c r="BE8552" s="116">
        <f>IF(Hourly!AT8552=1,Input!$B$4,IF(Hourly!AT8552=0.5,Input!$F$4,0))</f>
        <v>16</v>
      </c>
      <c r="BF8552">
        <f>IF(Hourly!AT8552=1,Input!$B$5,IF(Hourly!AT8552=0.5,Input!$F$5,0))</f>
        <v>24</v>
      </c>
      <c r="BG8552" s="9">
        <f>Input!$B$35+0.0000000001</f>
        <v>23.900000000099997</v>
      </c>
      <c r="BI8552" s="116">
        <f t="shared" si="2139"/>
        <v>0</v>
      </c>
      <c r="BJ8552">
        <f t="shared" si="2140"/>
        <v>0</v>
      </c>
      <c r="BK8552">
        <f t="shared" si="2141"/>
        <v>1</v>
      </c>
      <c r="BL8552">
        <f t="shared" si="2142"/>
        <v>0</v>
      </c>
      <c r="BM8552">
        <f t="shared" si="2143"/>
        <v>0</v>
      </c>
      <c r="BN8552">
        <f t="shared" si="2144"/>
        <v>0</v>
      </c>
      <c r="BO8552" s="9">
        <f t="shared" si="2145"/>
        <v>0</v>
      </c>
      <c r="BR8552" s="116">
        <f t="shared" si="2132"/>
        <v>213</v>
      </c>
      <c r="BS8552" s="39">
        <v>47.774431880099222</v>
      </c>
      <c r="BT8552" s="168">
        <v>0</v>
      </c>
      <c r="BV8552" s="116">
        <f>IF(Hourly!$AR8552&gt;0,AY8552,"")</f>
        <v>19.355104725064795</v>
      </c>
      <c r="BW8552">
        <f>IF(AND(BV8552&gt;(20.8+0.33*Hourly!$I8552),(BV8552&gt;24),(BV8552&lt;&gt;"")),1,0)</f>
        <v>0</v>
      </c>
      <c r="BX8552">
        <f>IF(AND(BV8552&gt;(21.8+0.33*Hourly!$I8552),(BV8552&gt;24),(BV8552&lt;&gt;"")),1,0)</f>
        <v>0</v>
      </c>
      <c r="BY8552" s="9">
        <f>IF(AND(BV8552&gt;(22.8+0.33*Hourly!$I8552),(BV8552&gt;24),(BV8552&lt;&gt;"")),1,0)</f>
        <v>0</v>
      </c>
    </row>
    <row r="8553" spans="5:77" x14ac:dyDescent="0.35">
      <c r="E8553">
        <f>Hourly!A8553</f>
        <v>2003</v>
      </c>
      <c r="F8553">
        <f>Hourly!B8553</f>
        <v>12</v>
      </c>
      <c r="G8553">
        <f>Hourly!C8553</f>
        <v>23</v>
      </c>
      <c r="H8553">
        <f>Hourly!D8553</f>
        <v>5</v>
      </c>
      <c r="I8553" s="163">
        <v>8549</v>
      </c>
      <c r="J8553" s="19">
        <f>Input!B$22*Input!B$79</f>
        <v>1411.3439999999998</v>
      </c>
      <c r="K8553" s="19">
        <f>Input!B$76*Input!B$88</f>
        <v>656.99775609756091</v>
      </c>
      <c r="L8553" s="19">
        <f>Input!B$77*Input!B$89</f>
        <v>130.99152542372883</v>
      </c>
      <c r="M8553" s="164">
        <f t="shared" si="2133"/>
        <v>2199.3332815212898</v>
      </c>
      <c r="N8553" s="165">
        <f>(Input!B$109*Input!B$102)/3600*Input!B$108</f>
        <v>740.21399999999983</v>
      </c>
      <c r="O8553" s="165">
        <f>(1-Input!B$61)*(Input!B$109*Input!B$33)/3600*Input!B$108*Hourly!AU8553</f>
        <v>444.12839999999994</v>
      </c>
      <c r="P8553" s="19">
        <f>IF(AND(AY8552&gt;Hourly!G8553),(Input!B$109*(Input!B$33*Hourly!AU8553+Input!B$36))/3600*Input!B$108,(1-Input!B$61)*(Input!B$109*Input!B$33)/3600*Input!B$108*Hourly!AU8553)</f>
        <v>11547.338400000001</v>
      </c>
      <c r="Q8553" s="19">
        <f t="shared" si="2130"/>
        <v>3383.6756815212898</v>
      </c>
      <c r="R8553" s="19">
        <f t="shared" si="2134"/>
        <v>14486.885681521289</v>
      </c>
      <c r="S8553" s="165"/>
      <c r="T8553" s="165">
        <f>Input!B$78*Input!B$91</f>
        <v>189.625</v>
      </c>
      <c r="U8553" s="19">
        <f>IF(AND($AY8552&gt;Input!$B$52,Hourly!AI8553&gt;Input!$B$51),Input!$B$93*Input!$F$40*Input!$J$8/100*Hourly!AI8553,Input!$B$93*Input!$B$40*Input!$J$8/100*Hourly!AI8553)</f>
        <v>0</v>
      </c>
      <c r="V8553" s="19">
        <f>IF(AND($AY8552&gt;Input!$B$52,Hourly!AJ8553&gt;Input!$B$51),Input!$B$94*Input!$F$41*Input!$J$9/100*Hourly!AJ8553,Input!$B$94*Input!$B$41*Input!$J$9/100*Hourly!AJ8553)</f>
        <v>0</v>
      </c>
      <c r="W8553" s="19">
        <f>IF(AND($AY8552&gt;Input!$B$52,Hourly!AK8553&gt;Input!$B$51),Input!$B$95*Input!$F$42*Input!$J$10/100*Hourly!AK8553,Input!$B$95*Input!$B$42*Input!$J$10/100*Hourly!AK8553)</f>
        <v>0</v>
      </c>
      <c r="X8553" s="19">
        <f>IF(AND($AY8552&gt;Input!$B$52,Hourly!AL8553&gt;Input!$B$51),Input!$B$96*Input!$F$43*Input!$J$11/100*Hourly!AL8553,Input!$B$96*Input!$B$43*Input!$J$11/100*Hourly!AL8553)</f>
        <v>0</v>
      </c>
      <c r="Y8553" s="19">
        <f>IF(AND($AY8552&gt;Input!$B$52,Hourly!AM8553&gt;Input!$B$51),Input!$B$97*Input!$F$44*Input!$J$12/100*Hourly!AM8553,Input!$B$97*Input!$B$44*Input!$J$12/100*Hourly!AM8553)</f>
        <v>0</v>
      </c>
      <c r="Z8553" s="19">
        <f>IF(AND($AY8552&gt;Input!$B$52,Hourly!AN8553&gt;Input!$B$51),Input!$B$98*Input!$F$45*Input!$J$13/100*Hourly!AN8553,Input!$B$98*Input!$B$45*Input!$J$13/100*Hourly!AN8553)</f>
        <v>0</v>
      </c>
      <c r="AA8553" s="19">
        <f>IF(AND($AY8552&gt;Input!$B$52,Hourly!AO8553&gt;Input!$B$51),Input!$B$99*Input!$F$46*Input!$J$14/100*Hourly!AO8553,Input!$B$99*Input!$B$46*Input!$J$14/100*Hourly!AO8553)</f>
        <v>0</v>
      </c>
      <c r="AB8553" s="19">
        <f>IF(AND($AY8552&gt;Input!$B$52,Hourly!AP8553&gt;Input!$B$51),Input!$B$100*Input!$F$47*Input!$J$15/100*Hourly!AP8553,Input!$B$100*Input!$B$47*Input!$J$15/100*Hourly!AP8553)</f>
        <v>0</v>
      </c>
      <c r="AC8553" s="19">
        <f>IF(AND($AY8552&gt;Input!$B$52,Hourly!AQ8553&gt;Input!$B$51),Input!$B$101*Input!$F$48*Input!$J$16/100*Hourly!AQ8553,Input!$B$101*Input!$B$48*Input!$J$16/100*Hourly!AQ8553)</f>
        <v>0</v>
      </c>
      <c r="AD8553" s="165">
        <f t="shared" si="2135"/>
        <v>0</v>
      </c>
      <c r="AE8553" s="19">
        <f>Hourly!AI8553/Input!$B$107*Input!$J$40*Input!$B$76*Input!$B$80</f>
        <v>0</v>
      </c>
      <c r="AF8553" s="19">
        <f>Hourly!AJ8553/Input!$B$107*Input!$J$41*Input!$B$76*Input!$B$81</f>
        <v>0</v>
      </c>
      <c r="AG8553" s="19">
        <f>Hourly!AK8553/Input!$B$107*Input!$J$42*Input!$B$76*Input!$B$82</f>
        <v>0</v>
      </c>
      <c r="AH8553" s="19">
        <f>Hourly!AL8553/Input!$B$107*Input!$J$43*Input!$B$76*Input!$B$83</f>
        <v>0</v>
      </c>
      <c r="AI8553" s="19">
        <f>Hourly!AM8553/Input!$B$107*Input!$J$44*Input!$B$76*Input!$B$84</f>
        <v>0</v>
      </c>
      <c r="AJ8553" s="19">
        <f>Hourly!AN8553/Input!$B$107*Input!$J$45*Input!$B$76*Input!$B$85</f>
        <v>0</v>
      </c>
      <c r="AK8553" s="19">
        <f>Hourly!AO8553/Input!$B$107*Input!$J$46*Input!$B$76*Input!$B$86</f>
        <v>0</v>
      </c>
      <c r="AL8553" s="19">
        <f>Hourly!AP8553/Input!$B$107*Input!$J$47*Input!$B$76*Input!$B$87</f>
        <v>0</v>
      </c>
      <c r="AM8553" s="164">
        <f>Hourly!AQ8553/Input!$B$107*Input!$J$48*Input!$B$77*Input!$B$89</f>
        <v>0</v>
      </c>
      <c r="AN8553" s="165">
        <f t="shared" si="2131"/>
        <v>0</v>
      </c>
      <c r="AO8553" s="116">
        <f>Input!B$55*Input!$B$18*Input!B$112*Hourly!AR8553</f>
        <v>2398.5</v>
      </c>
      <c r="AP8553">
        <f>Input!B$113*Input!B$114*Input!B$90*Input!B$56*Hourly!AS8553</f>
        <v>2214</v>
      </c>
      <c r="AQ8553">
        <f>Input!B$90*Input!B$57*Hourly!AS8553</f>
        <v>2214</v>
      </c>
      <c r="AR8553" s="19">
        <f>0.5*Input!$B$63*Hourly!AU8553</f>
        <v>61.5</v>
      </c>
      <c r="AS8553" s="165">
        <f t="shared" si="2136"/>
        <v>6857.25</v>
      </c>
      <c r="AT8553" s="159">
        <f>AY8552+(Input!$B$66*1000*(Hourly!AX8553&gt;0)+AD8553+AN8553+AS8553+T8553*(Hourly!J8553-AY8552)+Q8553*(Hourly!G8553-AY8552))/(Q8553+T8553)*(1-EXP(-(Q8553+T8553)/(Input!$B$103*1000000)*3600))</f>
        <v>21.893517126565303</v>
      </c>
      <c r="AU8553" s="24">
        <f>AY8552+(AD8553+AN8553+AS8553+T8553*(Hourly!J8553-AY8552)+Q8553*(Hourly!G8553-AY8552))/(Q8553+T8553)*(1-EXP(-(Q8553+T8553)/(Input!$B$103*1000000)*3600))</f>
        <v>19.196569374435182</v>
      </c>
      <c r="AV8553" s="24">
        <f>AY8552+(-Input!$B$67*1000*(Hourly!AX8553&gt;0)+AD8553+AN8553+AS8553+T8553*(Hourly!J8553-AY8552)+R8553*(Hourly!G8553-AY8552))/(R8553+T8553)*(1-EXP(-(R8553+T8553)/(Input!$B$103*1000000)*3600))</f>
        <v>15.977021156385115</v>
      </c>
      <c r="AW8553" s="160">
        <f>AY8552+(AD8553+AN8553+AS8553+T8553*(Hourly!J8553-AY8552)+R8553*(Hourly!G8553-AY8552))/(R8553+T8553)*(1-EXP(-(R8553+T8553)/(Input!$B$103*1000000)*3600))</f>
        <v>18.633861770547373</v>
      </c>
      <c r="AX8553" s="24"/>
      <c r="AY8553" s="167">
        <f t="shared" si="2137"/>
        <v>19.196569374435182</v>
      </c>
      <c r="BA8553" s="159">
        <f>IF(BI8553,Input!$B$66*1000*(Hourly!AX8553&gt;0),IF(BJ8553,-(AD8553+AN8553+AS8553+T8553*(Hourly!J8553-AY8552)+Q8553*(Hourly!G8553-AY8552))+(Q8553+T8553)*(BE8553-AY8552)/(1-EXP(-(Q8553+T8553)/(Input!$B$103*1000000)*3600))))/1000</f>
        <v>0</v>
      </c>
      <c r="BB8553" s="24">
        <f>IF(BO8553,-Input!$B$67*1000*(Hourly!AX8553&gt;0),IF(BN8553,-(AD8553+AN8553+AS8553+T8553*(Hourly!J8553-AY8552)+R8553*(Hourly!G8553-AY8552))+(R8553+T8553)*(BF8553-AY8552)/(1-EXP(-(R8553+T8553)/(Input!$B$103*1000000)*3600))))/1000</f>
        <v>0</v>
      </c>
      <c r="BC8553" s="160">
        <f t="shared" si="2138"/>
        <v>0</v>
      </c>
      <c r="BD8553" s="24"/>
      <c r="BE8553" s="116">
        <f>IF(Hourly!AT8553=1,Input!$B$4,IF(Hourly!AT8553=0.5,Input!$F$4,0))</f>
        <v>16</v>
      </c>
      <c r="BF8553">
        <f>IF(Hourly!AT8553=1,Input!$B$5,IF(Hourly!AT8553=0.5,Input!$F$5,0))</f>
        <v>24</v>
      </c>
      <c r="BG8553" s="9">
        <f>Input!$B$35+0.0000000001</f>
        <v>23.900000000099997</v>
      </c>
      <c r="BI8553" s="116">
        <f t="shared" si="2139"/>
        <v>0</v>
      </c>
      <c r="BJ8553">
        <f t="shared" si="2140"/>
        <v>0</v>
      </c>
      <c r="BK8553">
        <f t="shared" si="2141"/>
        <v>1</v>
      </c>
      <c r="BL8553">
        <f t="shared" si="2142"/>
        <v>0</v>
      </c>
      <c r="BM8553">
        <f t="shared" si="2143"/>
        <v>0</v>
      </c>
      <c r="BN8553">
        <f t="shared" si="2144"/>
        <v>0</v>
      </c>
      <c r="BO8553" s="9">
        <f t="shared" si="2145"/>
        <v>0</v>
      </c>
      <c r="BR8553" s="116">
        <f t="shared" si="2132"/>
        <v>212</v>
      </c>
      <c r="BS8553" s="39">
        <v>47.774431880099222</v>
      </c>
      <c r="BT8553" s="168">
        <v>0</v>
      </c>
      <c r="BV8553" s="116">
        <f>IF(Hourly!$AR8553&gt;0,AY8553,"")</f>
        <v>19.196569374435182</v>
      </c>
      <c r="BW8553">
        <f>IF(AND(BV8553&gt;(20.8+0.33*Hourly!$I8553),(BV8553&gt;24),(BV8553&lt;&gt;"")),1,0)</f>
        <v>0</v>
      </c>
      <c r="BX8553">
        <f>IF(AND(BV8553&gt;(21.8+0.33*Hourly!$I8553),(BV8553&gt;24),(BV8553&lt;&gt;"")),1,0)</f>
        <v>0</v>
      </c>
      <c r="BY8553" s="9">
        <f>IF(AND(BV8553&gt;(22.8+0.33*Hourly!$I8553),(BV8553&gt;24),(BV8553&lt;&gt;"")),1,0)</f>
        <v>0</v>
      </c>
    </row>
    <row r="8554" spans="5:77" x14ac:dyDescent="0.35">
      <c r="E8554">
        <f>Hourly!A8554</f>
        <v>2003</v>
      </c>
      <c r="F8554">
        <f>Hourly!B8554</f>
        <v>12</v>
      </c>
      <c r="G8554">
        <f>Hourly!C8554</f>
        <v>23</v>
      </c>
      <c r="H8554">
        <f>Hourly!D8554</f>
        <v>6</v>
      </c>
      <c r="I8554" s="163">
        <v>8550</v>
      </c>
      <c r="J8554" s="19">
        <f>Input!B$22*Input!B$79</f>
        <v>1411.3439999999998</v>
      </c>
      <c r="K8554" s="19">
        <f>Input!B$76*Input!B$88</f>
        <v>656.99775609756091</v>
      </c>
      <c r="L8554" s="19">
        <f>Input!B$77*Input!B$89</f>
        <v>130.99152542372883</v>
      </c>
      <c r="M8554" s="164">
        <f t="shared" si="2133"/>
        <v>2199.3332815212898</v>
      </c>
      <c r="N8554" s="165">
        <f>(Input!B$109*Input!B$102)/3600*Input!B$108</f>
        <v>740.21399999999983</v>
      </c>
      <c r="O8554" s="165">
        <f>(1-Input!B$61)*(Input!B$109*Input!B$33)/3600*Input!B$108*Hourly!AU8554</f>
        <v>444.12839999999994</v>
      </c>
      <c r="P8554" s="19">
        <f>IF(AND(AY8553&gt;Hourly!G8554),(Input!B$109*(Input!B$33*Hourly!AU8554+Input!B$36))/3600*Input!B$108,(1-Input!B$61)*(Input!B$109*Input!B$33)/3600*Input!B$108*Hourly!AU8554)</f>
        <v>11547.338400000001</v>
      </c>
      <c r="Q8554" s="19">
        <f t="shared" si="2130"/>
        <v>3383.6756815212898</v>
      </c>
      <c r="R8554" s="19">
        <f t="shared" si="2134"/>
        <v>14486.885681521289</v>
      </c>
      <c r="S8554" s="165"/>
      <c r="T8554" s="165">
        <f>Input!B$78*Input!B$91</f>
        <v>189.625</v>
      </c>
      <c r="U8554" s="19">
        <f>IF(AND($AY8553&gt;Input!$B$52,Hourly!AI8554&gt;Input!$B$51),Input!$B$93*Input!$F$40*Input!$J$8/100*Hourly!AI8554,Input!$B$93*Input!$B$40*Input!$J$8/100*Hourly!AI8554)</f>
        <v>0</v>
      </c>
      <c r="V8554" s="19">
        <f>IF(AND($AY8553&gt;Input!$B$52,Hourly!AJ8554&gt;Input!$B$51),Input!$B$94*Input!$F$41*Input!$J$9/100*Hourly!AJ8554,Input!$B$94*Input!$B$41*Input!$J$9/100*Hourly!AJ8554)</f>
        <v>0</v>
      </c>
      <c r="W8554" s="19">
        <f>IF(AND($AY8553&gt;Input!$B$52,Hourly!AK8554&gt;Input!$B$51),Input!$B$95*Input!$F$42*Input!$J$10/100*Hourly!AK8554,Input!$B$95*Input!$B$42*Input!$J$10/100*Hourly!AK8554)</f>
        <v>0</v>
      </c>
      <c r="X8554" s="19">
        <f>IF(AND($AY8553&gt;Input!$B$52,Hourly!AL8554&gt;Input!$B$51),Input!$B$96*Input!$F$43*Input!$J$11/100*Hourly!AL8554,Input!$B$96*Input!$B$43*Input!$J$11/100*Hourly!AL8554)</f>
        <v>0</v>
      </c>
      <c r="Y8554" s="19">
        <f>IF(AND($AY8553&gt;Input!$B$52,Hourly!AM8554&gt;Input!$B$51),Input!$B$97*Input!$F$44*Input!$J$12/100*Hourly!AM8554,Input!$B$97*Input!$B$44*Input!$J$12/100*Hourly!AM8554)</f>
        <v>0</v>
      </c>
      <c r="Z8554" s="19">
        <f>IF(AND($AY8553&gt;Input!$B$52,Hourly!AN8554&gt;Input!$B$51),Input!$B$98*Input!$F$45*Input!$J$13/100*Hourly!AN8554,Input!$B$98*Input!$B$45*Input!$J$13/100*Hourly!AN8554)</f>
        <v>0</v>
      </c>
      <c r="AA8554" s="19">
        <f>IF(AND($AY8553&gt;Input!$B$52,Hourly!AO8554&gt;Input!$B$51),Input!$B$99*Input!$F$46*Input!$J$14/100*Hourly!AO8554,Input!$B$99*Input!$B$46*Input!$J$14/100*Hourly!AO8554)</f>
        <v>0</v>
      </c>
      <c r="AB8554" s="19">
        <f>IF(AND($AY8553&gt;Input!$B$52,Hourly!AP8554&gt;Input!$B$51),Input!$B$100*Input!$F$47*Input!$J$15/100*Hourly!AP8554,Input!$B$100*Input!$B$47*Input!$J$15/100*Hourly!AP8554)</f>
        <v>0</v>
      </c>
      <c r="AC8554" s="19">
        <f>IF(AND($AY8553&gt;Input!$B$52,Hourly!AQ8554&gt;Input!$B$51),Input!$B$101*Input!$F$48*Input!$J$16/100*Hourly!AQ8554,Input!$B$101*Input!$B$48*Input!$J$16/100*Hourly!AQ8554)</f>
        <v>0</v>
      </c>
      <c r="AD8554" s="165">
        <f t="shared" si="2135"/>
        <v>0</v>
      </c>
      <c r="AE8554" s="19">
        <f>Hourly!AI8554/Input!$B$107*Input!$J$40*Input!$B$76*Input!$B$80</f>
        <v>0</v>
      </c>
      <c r="AF8554" s="19">
        <f>Hourly!AJ8554/Input!$B$107*Input!$J$41*Input!$B$76*Input!$B$81</f>
        <v>0</v>
      </c>
      <c r="AG8554" s="19">
        <f>Hourly!AK8554/Input!$B$107*Input!$J$42*Input!$B$76*Input!$B$82</f>
        <v>0</v>
      </c>
      <c r="AH8554" s="19">
        <f>Hourly!AL8554/Input!$B$107*Input!$J$43*Input!$B$76*Input!$B$83</f>
        <v>0</v>
      </c>
      <c r="AI8554" s="19">
        <f>Hourly!AM8554/Input!$B$107*Input!$J$44*Input!$B$76*Input!$B$84</f>
        <v>0</v>
      </c>
      <c r="AJ8554" s="19">
        <f>Hourly!AN8554/Input!$B$107*Input!$J$45*Input!$B$76*Input!$B$85</f>
        <v>0</v>
      </c>
      <c r="AK8554" s="19">
        <f>Hourly!AO8554/Input!$B$107*Input!$J$46*Input!$B$76*Input!$B$86</f>
        <v>0</v>
      </c>
      <c r="AL8554" s="19">
        <f>Hourly!AP8554/Input!$B$107*Input!$J$47*Input!$B$76*Input!$B$87</f>
        <v>0</v>
      </c>
      <c r="AM8554" s="164">
        <f>Hourly!AQ8554/Input!$B$107*Input!$J$48*Input!$B$77*Input!$B$89</f>
        <v>0</v>
      </c>
      <c r="AN8554" s="165">
        <f t="shared" si="2131"/>
        <v>0</v>
      </c>
      <c r="AO8554" s="116">
        <f>Input!B$55*Input!$B$18*Input!B$112*Hourly!AR8554</f>
        <v>2398.5</v>
      </c>
      <c r="AP8554">
        <f>Input!B$113*Input!B$114*Input!B$90*Input!B$56*Hourly!AS8554</f>
        <v>2214</v>
      </c>
      <c r="AQ8554">
        <f>Input!B$90*Input!B$57*Hourly!AS8554</f>
        <v>2214</v>
      </c>
      <c r="AR8554" s="19">
        <f>0.5*Input!$B$63*Hourly!AU8554</f>
        <v>61.5</v>
      </c>
      <c r="AS8554" s="165">
        <f t="shared" si="2136"/>
        <v>6857.25</v>
      </c>
      <c r="AT8554" s="159">
        <f>AY8553+(Input!$B$66*1000*(Hourly!AX8554&gt;0)+AD8554+AN8554+AS8554+T8554*(Hourly!J8554-AY8553)+Q8554*(Hourly!G8554-AY8553))/(Q8554+T8554)*(1-EXP(-(Q8554+T8554)/(Input!$B$103*1000000)*3600))</f>
        <v>21.741984939854476</v>
      </c>
      <c r="AU8554" s="24">
        <f>AY8553+(AD8554+AN8554+AS8554+T8554*(Hourly!J8554-AY8553)+Q8554*(Hourly!G8554-AY8553))/(Q8554+T8554)*(1-EXP(-(Q8554+T8554)/(Input!$B$103*1000000)*3600))</f>
        <v>19.045037187724354</v>
      </c>
      <c r="AV8554" s="24">
        <f>AY8553+(-Input!$B$67*1000*(Hourly!AX8554&gt;0)+AD8554+AN8554+AS8554+T8554*(Hourly!J8554-AY8553)+R8554*(Hourly!G8554-AY8553))/(R8554+T8554)*(1-EXP(-(R8554+T8554)/(Input!$B$103*1000000)*3600))</f>
        <v>15.847761206158705</v>
      </c>
      <c r="AW8554" s="160">
        <f>AY8553+(AD8554+AN8554+AS8554+T8554*(Hourly!J8554-AY8553)+R8554*(Hourly!G8554-AY8553))/(R8554+T8554)*(1-EXP(-(R8554+T8554)/(Input!$B$103*1000000)*3600))</f>
        <v>18.504601820320961</v>
      </c>
      <c r="AX8554" s="24"/>
      <c r="AY8554" s="167">
        <f t="shared" si="2137"/>
        <v>19.045037187724354</v>
      </c>
      <c r="BA8554" s="159">
        <f>IF(BI8554,Input!$B$66*1000*(Hourly!AX8554&gt;0),IF(BJ8554,-(AD8554+AN8554+AS8554+T8554*(Hourly!J8554-AY8553)+Q8554*(Hourly!G8554-AY8553))+(Q8554+T8554)*(BE8554-AY8553)/(1-EXP(-(Q8554+T8554)/(Input!$B$103*1000000)*3600))))/1000</f>
        <v>0</v>
      </c>
      <c r="BB8554" s="24">
        <f>IF(BO8554,-Input!$B$67*1000*(Hourly!AX8554&gt;0),IF(BN8554,-(AD8554+AN8554+AS8554+T8554*(Hourly!J8554-AY8553)+R8554*(Hourly!G8554-AY8553))+(R8554+T8554)*(BF8554-AY8553)/(1-EXP(-(R8554+T8554)/(Input!$B$103*1000000)*3600))))/1000</f>
        <v>0</v>
      </c>
      <c r="BC8554" s="160">
        <f t="shared" si="2138"/>
        <v>0</v>
      </c>
      <c r="BD8554" s="24"/>
      <c r="BE8554" s="116">
        <f>IF(Hourly!AT8554=1,Input!$B$4,IF(Hourly!AT8554=0.5,Input!$F$4,0))</f>
        <v>16</v>
      </c>
      <c r="BF8554">
        <f>IF(Hourly!AT8554=1,Input!$B$5,IF(Hourly!AT8554=0.5,Input!$F$5,0))</f>
        <v>24</v>
      </c>
      <c r="BG8554" s="9">
        <f>Input!$B$35+0.0000000001</f>
        <v>23.900000000099997</v>
      </c>
      <c r="BI8554" s="116">
        <f t="shared" si="2139"/>
        <v>0</v>
      </c>
      <c r="BJ8554">
        <f t="shared" si="2140"/>
        <v>0</v>
      </c>
      <c r="BK8554">
        <f t="shared" si="2141"/>
        <v>1</v>
      </c>
      <c r="BL8554">
        <f t="shared" si="2142"/>
        <v>0</v>
      </c>
      <c r="BM8554">
        <f t="shared" si="2143"/>
        <v>0</v>
      </c>
      <c r="BN8554">
        <f t="shared" si="2144"/>
        <v>0</v>
      </c>
      <c r="BO8554" s="9">
        <f t="shared" si="2145"/>
        <v>0</v>
      </c>
      <c r="BR8554" s="116">
        <f t="shared" si="2132"/>
        <v>211</v>
      </c>
      <c r="BS8554" s="39">
        <v>47.853440275687468</v>
      </c>
      <c r="BT8554" s="168">
        <v>0</v>
      </c>
      <c r="BV8554" s="116">
        <f>IF(Hourly!$AR8554&gt;0,AY8554,"")</f>
        <v>19.045037187724354</v>
      </c>
      <c r="BW8554">
        <f>IF(AND(BV8554&gt;(20.8+0.33*Hourly!$I8554),(BV8554&gt;24),(BV8554&lt;&gt;"")),1,0)</f>
        <v>0</v>
      </c>
      <c r="BX8554">
        <f>IF(AND(BV8554&gt;(21.8+0.33*Hourly!$I8554),(BV8554&gt;24),(BV8554&lt;&gt;"")),1,0)</f>
        <v>0</v>
      </c>
      <c r="BY8554" s="9">
        <f>IF(AND(BV8554&gt;(22.8+0.33*Hourly!$I8554),(BV8554&gt;24),(BV8554&lt;&gt;"")),1,0)</f>
        <v>0</v>
      </c>
    </row>
    <row r="8555" spans="5:77" x14ac:dyDescent="0.35">
      <c r="E8555">
        <f>Hourly!A8555</f>
        <v>2003</v>
      </c>
      <c r="F8555">
        <f>Hourly!B8555</f>
        <v>12</v>
      </c>
      <c r="G8555">
        <f>Hourly!C8555</f>
        <v>23</v>
      </c>
      <c r="H8555">
        <f>Hourly!D8555</f>
        <v>7</v>
      </c>
      <c r="I8555" s="163">
        <v>8551</v>
      </c>
      <c r="J8555" s="19">
        <f>Input!B$22*Input!B$79</f>
        <v>1411.3439999999998</v>
      </c>
      <c r="K8555" s="19">
        <f>Input!B$76*Input!B$88</f>
        <v>656.99775609756091</v>
      </c>
      <c r="L8555" s="19">
        <f>Input!B$77*Input!B$89</f>
        <v>130.99152542372883</v>
      </c>
      <c r="M8555" s="164">
        <f t="shared" si="2133"/>
        <v>2199.3332815212898</v>
      </c>
      <c r="N8555" s="165">
        <f>(Input!B$109*Input!B$102)/3600*Input!B$108</f>
        <v>740.21399999999983</v>
      </c>
      <c r="O8555" s="165">
        <f>(1-Input!B$61)*(Input!B$109*Input!B$33)/3600*Input!B$108*Hourly!AU8555</f>
        <v>444.12839999999994</v>
      </c>
      <c r="P8555" s="19">
        <f>IF(AND(AY8554&gt;Hourly!G8555),(Input!B$109*(Input!B$33*Hourly!AU8555+Input!B$36))/3600*Input!B$108,(1-Input!B$61)*(Input!B$109*Input!B$33)/3600*Input!B$108*Hourly!AU8555)</f>
        <v>11547.338400000001</v>
      </c>
      <c r="Q8555" s="19">
        <f t="shared" si="2130"/>
        <v>3383.6756815212898</v>
      </c>
      <c r="R8555" s="19">
        <f t="shared" si="2134"/>
        <v>14486.885681521289</v>
      </c>
      <c r="S8555" s="165"/>
      <c r="T8555" s="165">
        <f>Input!B$78*Input!B$91</f>
        <v>189.625</v>
      </c>
      <c r="U8555" s="19">
        <f>IF(AND($AY8554&gt;Input!$B$52,Hourly!AI8555&gt;Input!$B$51),Input!$B$93*Input!$F$40*Input!$J$8/100*Hourly!AI8555,Input!$B$93*Input!$B$40*Input!$J$8/100*Hourly!AI8555)</f>
        <v>0</v>
      </c>
      <c r="V8555" s="19">
        <f>IF(AND($AY8554&gt;Input!$B$52,Hourly!AJ8555&gt;Input!$B$51),Input!$B$94*Input!$F$41*Input!$J$9/100*Hourly!AJ8555,Input!$B$94*Input!$B$41*Input!$J$9/100*Hourly!AJ8555)</f>
        <v>0</v>
      </c>
      <c r="W8555" s="19">
        <f>IF(AND($AY8554&gt;Input!$B$52,Hourly!AK8555&gt;Input!$B$51),Input!$B$95*Input!$F$42*Input!$J$10/100*Hourly!AK8555,Input!$B$95*Input!$B$42*Input!$J$10/100*Hourly!AK8555)</f>
        <v>0</v>
      </c>
      <c r="X8555" s="19">
        <f>IF(AND($AY8554&gt;Input!$B$52,Hourly!AL8555&gt;Input!$B$51),Input!$B$96*Input!$F$43*Input!$J$11/100*Hourly!AL8555,Input!$B$96*Input!$B$43*Input!$J$11/100*Hourly!AL8555)</f>
        <v>0</v>
      </c>
      <c r="Y8555" s="19">
        <f>IF(AND($AY8554&gt;Input!$B$52,Hourly!AM8555&gt;Input!$B$51),Input!$B$97*Input!$F$44*Input!$J$12/100*Hourly!AM8555,Input!$B$97*Input!$B$44*Input!$J$12/100*Hourly!AM8555)</f>
        <v>0</v>
      </c>
      <c r="Z8555" s="19">
        <f>IF(AND($AY8554&gt;Input!$B$52,Hourly!AN8555&gt;Input!$B$51),Input!$B$98*Input!$F$45*Input!$J$13/100*Hourly!AN8555,Input!$B$98*Input!$B$45*Input!$J$13/100*Hourly!AN8555)</f>
        <v>0</v>
      </c>
      <c r="AA8555" s="19">
        <f>IF(AND($AY8554&gt;Input!$B$52,Hourly!AO8555&gt;Input!$B$51),Input!$B$99*Input!$F$46*Input!$J$14/100*Hourly!AO8555,Input!$B$99*Input!$B$46*Input!$J$14/100*Hourly!AO8555)</f>
        <v>0</v>
      </c>
      <c r="AB8555" s="19">
        <f>IF(AND($AY8554&gt;Input!$B$52,Hourly!AP8555&gt;Input!$B$51),Input!$B$100*Input!$F$47*Input!$J$15/100*Hourly!AP8555,Input!$B$100*Input!$B$47*Input!$J$15/100*Hourly!AP8555)</f>
        <v>0</v>
      </c>
      <c r="AC8555" s="19">
        <f>IF(AND($AY8554&gt;Input!$B$52,Hourly!AQ8555&gt;Input!$B$51),Input!$B$101*Input!$F$48*Input!$J$16/100*Hourly!AQ8555,Input!$B$101*Input!$B$48*Input!$J$16/100*Hourly!AQ8555)</f>
        <v>0</v>
      </c>
      <c r="AD8555" s="165">
        <f t="shared" si="2135"/>
        <v>0</v>
      </c>
      <c r="AE8555" s="19">
        <f>Hourly!AI8555/Input!$B$107*Input!$J$40*Input!$B$76*Input!$B$80</f>
        <v>0</v>
      </c>
      <c r="AF8555" s="19">
        <f>Hourly!AJ8555/Input!$B$107*Input!$J$41*Input!$B$76*Input!$B$81</f>
        <v>0</v>
      </c>
      <c r="AG8555" s="19">
        <f>Hourly!AK8555/Input!$B$107*Input!$J$42*Input!$B$76*Input!$B$82</f>
        <v>0</v>
      </c>
      <c r="AH8555" s="19">
        <f>Hourly!AL8555/Input!$B$107*Input!$J$43*Input!$B$76*Input!$B$83</f>
        <v>0</v>
      </c>
      <c r="AI8555" s="19">
        <f>Hourly!AM8555/Input!$B$107*Input!$J$44*Input!$B$76*Input!$B$84</f>
        <v>0</v>
      </c>
      <c r="AJ8555" s="19">
        <f>Hourly!AN8555/Input!$B$107*Input!$J$45*Input!$B$76*Input!$B$85</f>
        <v>0</v>
      </c>
      <c r="AK8555" s="19">
        <f>Hourly!AO8555/Input!$B$107*Input!$J$46*Input!$B$76*Input!$B$86</f>
        <v>0</v>
      </c>
      <c r="AL8555" s="19">
        <f>Hourly!AP8555/Input!$B$107*Input!$J$47*Input!$B$76*Input!$B$87</f>
        <v>0</v>
      </c>
      <c r="AM8555" s="164">
        <f>Hourly!AQ8555/Input!$B$107*Input!$J$48*Input!$B$77*Input!$B$89</f>
        <v>0</v>
      </c>
      <c r="AN8555" s="165">
        <f t="shared" si="2131"/>
        <v>0</v>
      </c>
      <c r="AO8555" s="116">
        <f>Input!B$55*Input!$B$18*Input!B$112*Hourly!AR8555</f>
        <v>2398.5</v>
      </c>
      <c r="AP8555">
        <f>Input!B$113*Input!B$114*Input!B$90*Input!B$56*Hourly!AS8555</f>
        <v>2214</v>
      </c>
      <c r="AQ8555">
        <f>Input!B$90*Input!B$57*Hourly!AS8555</f>
        <v>2214</v>
      </c>
      <c r="AR8555" s="19">
        <f>0.5*Input!$B$63*Hourly!AU8555</f>
        <v>61.5</v>
      </c>
      <c r="AS8555" s="165">
        <f t="shared" si="2136"/>
        <v>6857.25</v>
      </c>
      <c r="AT8555" s="159">
        <f>AY8554+(Input!$B$66*1000*(Hourly!AX8555&gt;0)+AD8555+AN8555+AS8555+T8555*(Hourly!J8555-AY8554)+Q8555*(Hourly!G8555-AY8554))/(Q8555+T8555)*(1-EXP(-(Q8555+T8555)/(Input!$B$103*1000000)*3600))</f>
        <v>21.595563308230403</v>
      </c>
      <c r="AU8555" s="24">
        <f>AY8554+(AD8555+AN8555+AS8555+T8555*(Hourly!J8555-AY8554)+Q8555*(Hourly!G8555-AY8554))/(Q8555+T8555)*(1-EXP(-(Q8555+T8555)/(Input!$B$103*1000000)*3600))</f>
        <v>18.898615556100282</v>
      </c>
      <c r="AV8555" s="24">
        <f>AY8554+(-Input!$B$67*1000*(Hourly!AX8555&gt;0)+AD8555+AN8555+AS8555+T8555*(Hourly!J8555-AY8554)+R8555*(Hourly!G8555-AY8554))/(R8555+T8555)*(1-EXP(-(R8555+T8555)/(Input!$B$103*1000000)*3600))</f>
        <v>15.717533475182073</v>
      </c>
      <c r="AW8555" s="160">
        <f>AY8554+(AD8555+AN8555+AS8555+T8555*(Hourly!J8555-AY8554)+R8555*(Hourly!G8555-AY8554))/(R8555+T8555)*(1-EXP(-(R8555+T8555)/(Input!$B$103*1000000)*3600))</f>
        <v>18.374374089344329</v>
      </c>
      <c r="AX8555" s="24"/>
      <c r="AY8555" s="167">
        <f t="shared" si="2137"/>
        <v>18.898615556100282</v>
      </c>
      <c r="BA8555" s="159">
        <f>IF(BI8555,Input!$B$66*1000*(Hourly!AX8555&gt;0),IF(BJ8555,-(AD8555+AN8555+AS8555+T8555*(Hourly!J8555-AY8554)+Q8555*(Hourly!G8555-AY8554))+(Q8555+T8555)*(BE8555-AY8554)/(1-EXP(-(Q8555+T8555)/(Input!$B$103*1000000)*3600))))/1000</f>
        <v>0</v>
      </c>
      <c r="BB8555" s="24">
        <f>IF(BO8555,-Input!$B$67*1000*(Hourly!AX8555&gt;0),IF(BN8555,-(AD8555+AN8555+AS8555+T8555*(Hourly!J8555-AY8554)+R8555*(Hourly!G8555-AY8554))+(R8555+T8555)*(BF8555-AY8554)/(1-EXP(-(R8555+T8555)/(Input!$B$103*1000000)*3600))))/1000</f>
        <v>0</v>
      </c>
      <c r="BC8555" s="160">
        <f t="shared" si="2138"/>
        <v>0</v>
      </c>
      <c r="BD8555" s="24"/>
      <c r="BE8555" s="116">
        <f>IF(Hourly!AT8555=1,Input!$B$4,IF(Hourly!AT8555=0.5,Input!$F$4,0))</f>
        <v>16</v>
      </c>
      <c r="BF8555">
        <f>IF(Hourly!AT8555=1,Input!$B$5,IF(Hourly!AT8555=0.5,Input!$F$5,0))</f>
        <v>24</v>
      </c>
      <c r="BG8555" s="9">
        <f>Input!$B$35+0.0000000001</f>
        <v>23.900000000099997</v>
      </c>
      <c r="BI8555" s="116">
        <f t="shared" si="2139"/>
        <v>0</v>
      </c>
      <c r="BJ8555">
        <f t="shared" si="2140"/>
        <v>0</v>
      </c>
      <c r="BK8555">
        <f t="shared" si="2141"/>
        <v>1</v>
      </c>
      <c r="BL8555">
        <f t="shared" si="2142"/>
        <v>0</v>
      </c>
      <c r="BM8555">
        <f t="shared" si="2143"/>
        <v>0</v>
      </c>
      <c r="BN8555">
        <f t="shared" si="2144"/>
        <v>0</v>
      </c>
      <c r="BO8555" s="9">
        <f t="shared" si="2145"/>
        <v>0</v>
      </c>
      <c r="BR8555" s="116">
        <f t="shared" si="2132"/>
        <v>210</v>
      </c>
      <c r="BS8555" s="39">
        <v>47.853440275687468</v>
      </c>
      <c r="BT8555" s="168">
        <v>0</v>
      </c>
      <c r="BV8555" s="116">
        <f>IF(Hourly!$AR8555&gt;0,AY8555,"")</f>
        <v>18.898615556100282</v>
      </c>
      <c r="BW8555">
        <f>IF(AND(BV8555&gt;(20.8+0.33*Hourly!$I8555),(BV8555&gt;24),(BV8555&lt;&gt;"")),1,0)</f>
        <v>0</v>
      </c>
      <c r="BX8555">
        <f>IF(AND(BV8555&gt;(21.8+0.33*Hourly!$I8555),(BV8555&gt;24),(BV8555&lt;&gt;"")),1,0)</f>
        <v>0</v>
      </c>
      <c r="BY8555" s="9">
        <f>IF(AND(BV8555&gt;(22.8+0.33*Hourly!$I8555),(BV8555&gt;24),(BV8555&lt;&gt;"")),1,0)</f>
        <v>0</v>
      </c>
    </row>
    <row r="8556" spans="5:77" x14ac:dyDescent="0.35">
      <c r="E8556">
        <f>Hourly!A8556</f>
        <v>2003</v>
      </c>
      <c r="F8556">
        <f>Hourly!B8556</f>
        <v>12</v>
      </c>
      <c r="G8556">
        <f>Hourly!C8556</f>
        <v>23</v>
      </c>
      <c r="H8556">
        <f>Hourly!D8556</f>
        <v>8</v>
      </c>
      <c r="I8556" s="163">
        <v>8552</v>
      </c>
      <c r="J8556" s="19">
        <f>Input!B$22*Input!B$79</f>
        <v>1411.3439999999998</v>
      </c>
      <c r="K8556" s="19">
        <f>Input!B$76*Input!B$88</f>
        <v>656.99775609756091</v>
      </c>
      <c r="L8556" s="19">
        <f>Input!B$77*Input!B$89</f>
        <v>130.99152542372883</v>
      </c>
      <c r="M8556" s="164">
        <f t="shared" si="2133"/>
        <v>2199.3332815212898</v>
      </c>
      <c r="N8556" s="165">
        <f>(Input!B$109*Input!B$102)/3600*Input!B$108</f>
        <v>740.21399999999983</v>
      </c>
      <c r="O8556" s="165">
        <f>(1-Input!B$61)*(Input!B$109*Input!B$33)/3600*Input!B$108*Hourly!AU8556</f>
        <v>444.12839999999994</v>
      </c>
      <c r="P8556" s="19">
        <f>IF(AND(AY8555&gt;Hourly!G8556),(Input!B$109*(Input!B$33*Hourly!AU8556+Input!B$36))/3600*Input!B$108,(1-Input!B$61)*(Input!B$109*Input!B$33)/3600*Input!B$108*Hourly!AU8556)</f>
        <v>11547.338400000001</v>
      </c>
      <c r="Q8556" s="19">
        <f t="shared" si="2130"/>
        <v>3383.6756815212898</v>
      </c>
      <c r="R8556" s="19">
        <f t="shared" si="2134"/>
        <v>14486.885681521289</v>
      </c>
      <c r="S8556" s="165"/>
      <c r="T8556" s="165">
        <f>Input!B$78*Input!B$91</f>
        <v>189.625</v>
      </c>
      <c r="U8556" s="19">
        <f>IF(AND($AY8555&gt;Input!$B$52,Hourly!AI8556&gt;Input!$B$51),Input!$B$93*Input!$F$40*Input!$J$8/100*Hourly!AI8556,Input!$B$93*Input!$B$40*Input!$J$8/100*Hourly!AI8556)</f>
        <v>0</v>
      </c>
      <c r="V8556" s="19">
        <f>IF(AND($AY8555&gt;Input!$B$52,Hourly!AJ8556&gt;Input!$B$51),Input!$B$94*Input!$F$41*Input!$J$9/100*Hourly!AJ8556,Input!$B$94*Input!$B$41*Input!$J$9/100*Hourly!AJ8556)</f>
        <v>0</v>
      </c>
      <c r="W8556" s="19">
        <f>IF(AND($AY8555&gt;Input!$B$52,Hourly!AK8556&gt;Input!$B$51),Input!$B$95*Input!$F$42*Input!$J$10/100*Hourly!AK8556,Input!$B$95*Input!$B$42*Input!$J$10/100*Hourly!AK8556)</f>
        <v>0</v>
      </c>
      <c r="X8556" s="19">
        <f>IF(AND($AY8555&gt;Input!$B$52,Hourly!AL8556&gt;Input!$B$51),Input!$B$96*Input!$F$43*Input!$J$11/100*Hourly!AL8556,Input!$B$96*Input!$B$43*Input!$J$11/100*Hourly!AL8556)</f>
        <v>0</v>
      </c>
      <c r="Y8556" s="19">
        <f>IF(AND($AY8555&gt;Input!$B$52,Hourly!AM8556&gt;Input!$B$51),Input!$B$97*Input!$F$44*Input!$J$12/100*Hourly!AM8556,Input!$B$97*Input!$B$44*Input!$J$12/100*Hourly!AM8556)</f>
        <v>0</v>
      </c>
      <c r="Z8556" s="19">
        <f>IF(AND($AY8555&gt;Input!$B$52,Hourly!AN8556&gt;Input!$B$51),Input!$B$98*Input!$F$45*Input!$J$13/100*Hourly!AN8556,Input!$B$98*Input!$B$45*Input!$J$13/100*Hourly!AN8556)</f>
        <v>0</v>
      </c>
      <c r="AA8556" s="19">
        <f>IF(AND($AY8555&gt;Input!$B$52,Hourly!AO8556&gt;Input!$B$51),Input!$B$99*Input!$F$46*Input!$J$14/100*Hourly!AO8556,Input!$B$99*Input!$B$46*Input!$J$14/100*Hourly!AO8556)</f>
        <v>0</v>
      </c>
      <c r="AB8556" s="19">
        <f>IF(AND($AY8555&gt;Input!$B$52,Hourly!AP8556&gt;Input!$B$51),Input!$B$100*Input!$F$47*Input!$J$15/100*Hourly!AP8556,Input!$B$100*Input!$B$47*Input!$J$15/100*Hourly!AP8556)</f>
        <v>0</v>
      </c>
      <c r="AC8556" s="19">
        <f>IF(AND($AY8555&gt;Input!$B$52,Hourly!AQ8556&gt;Input!$B$51),Input!$B$101*Input!$F$48*Input!$J$16/100*Hourly!AQ8556,Input!$B$101*Input!$B$48*Input!$J$16/100*Hourly!AQ8556)</f>
        <v>0</v>
      </c>
      <c r="AD8556" s="165">
        <f t="shared" si="2135"/>
        <v>0</v>
      </c>
      <c r="AE8556" s="19">
        <f>Hourly!AI8556/Input!$B$107*Input!$J$40*Input!$B$76*Input!$B$80</f>
        <v>0</v>
      </c>
      <c r="AF8556" s="19">
        <f>Hourly!AJ8556/Input!$B$107*Input!$J$41*Input!$B$76*Input!$B$81</f>
        <v>0</v>
      </c>
      <c r="AG8556" s="19">
        <f>Hourly!AK8556/Input!$B$107*Input!$J$42*Input!$B$76*Input!$B$82</f>
        <v>0</v>
      </c>
      <c r="AH8556" s="19">
        <f>Hourly!AL8556/Input!$B$107*Input!$J$43*Input!$B$76*Input!$B$83</f>
        <v>0</v>
      </c>
      <c r="AI8556" s="19">
        <f>Hourly!AM8556/Input!$B$107*Input!$J$44*Input!$B$76*Input!$B$84</f>
        <v>0</v>
      </c>
      <c r="AJ8556" s="19">
        <f>Hourly!AN8556/Input!$B$107*Input!$J$45*Input!$B$76*Input!$B$85</f>
        <v>0</v>
      </c>
      <c r="AK8556" s="19">
        <f>Hourly!AO8556/Input!$B$107*Input!$J$46*Input!$B$76*Input!$B$86</f>
        <v>0</v>
      </c>
      <c r="AL8556" s="19">
        <f>Hourly!AP8556/Input!$B$107*Input!$J$47*Input!$B$76*Input!$B$87</f>
        <v>0</v>
      </c>
      <c r="AM8556" s="164">
        <f>Hourly!AQ8556/Input!$B$107*Input!$J$48*Input!$B$77*Input!$B$89</f>
        <v>0</v>
      </c>
      <c r="AN8556" s="165">
        <f t="shared" si="2131"/>
        <v>0</v>
      </c>
      <c r="AO8556" s="116">
        <f>Input!B$55*Input!$B$18*Input!B$112*Hourly!AR8556</f>
        <v>2398.5</v>
      </c>
      <c r="AP8556">
        <f>Input!B$113*Input!B$114*Input!B$90*Input!B$56*Hourly!AS8556</f>
        <v>11070</v>
      </c>
      <c r="AQ8556">
        <f>Input!B$90*Input!B$57*Hourly!AS8556</f>
        <v>11070</v>
      </c>
      <c r="AR8556" s="19">
        <f>0.5*Input!$B$63*Hourly!AU8556</f>
        <v>61.5</v>
      </c>
      <c r="AS8556" s="165">
        <f t="shared" si="2136"/>
        <v>24569.25</v>
      </c>
      <c r="AT8556" s="159">
        <f>AY8555+(Input!$B$66*1000*(Hourly!AX8556&gt;0)+AD8556+AN8556+AS8556+T8556*(Hourly!J8556-AY8555)+Q8556*(Hourly!G8556-AY8555))/(Q8556+T8556)*(1-EXP(-(Q8556+T8556)/(Input!$B$103*1000000)*3600))</f>
        <v>21.499233640875698</v>
      </c>
      <c r="AU8556" s="24">
        <f>AY8555+(AD8556+AN8556+AS8556+T8556*(Hourly!J8556-AY8555)+Q8556*(Hourly!G8556-AY8555))/(Q8556+T8556)*(1-EXP(-(Q8556+T8556)/(Input!$B$103*1000000)*3600))</f>
        <v>18.802285888745576</v>
      </c>
      <c r="AV8556" s="24">
        <f>AY8555+(-Input!$B$67*1000*(Hourly!AX8556&gt;0)+AD8556+AN8556+AS8556+T8556*(Hourly!J8556-AY8555)+R8556*(Hourly!G8556-AY8555))/(R8556+T8556)*(1-EXP(-(R8556+T8556)/(Input!$B$103*1000000)*3600))</f>
        <v>15.627728179735513</v>
      </c>
      <c r="AW8556" s="160">
        <f>AY8555+(AD8556+AN8556+AS8556+T8556*(Hourly!J8556-AY8555)+R8556*(Hourly!G8556-AY8555))/(R8556+T8556)*(1-EXP(-(R8556+T8556)/(Input!$B$103*1000000)*3600))</f>
        <v>18.284568793897769</v>
      </c>
      <c r="AX8556" s="24"/>
      <c r="AY8556" s="167">
        <f t="shared" si="2137"/>
        <v>20</v>
      </c>
      <c r="BA8556" s="159">
        <f>IF(BI8556,Input!$B$66*1000*(Hourly!AX8556&gt;0),IF(BJ8556,-(AD8556+AN8556+AS8556+T8556*(Hourly!J8556-AY8555)+Q8556*(Hourly!G8556-AY8555))+(Q8556+T8556)*(BE8556-AY8555)/(1-EXP(-(Q8556+T8556)/(Input!$B$103*1000000)*3600))))/1000</f>
        <v>444.09985707303304</v>
      </c>
      <c r="BB8556" s="24">
        <f>IF(BO8556,-Input!$B$67*1000*(Hourly!AX8556&gt;0),IF(BN8556,-(AD8556+AN8556+AS8556+T8556*(Hourly!J8556-AY8555)+R8556*(Hourly!G8556-AY8555))+(R8556+T8556)*(BF8556-AY8555)/(1-EXP(-(R8556+T8556)/(Input!$B$103*1000000)*3600))))/1000</f>
        <v>0</v>
      </c>
      <c r="BC8556" s="160">
        <f t="shared" si="2138"/>
        <v>444.09985707303304</v>
      </c>
      <c r="BD8556" s="24"/>
      <c r="BE8556" s="116">
        <f>IF(Hourly!AT8556=1,Input!$B$4,IF(Hourly!AT8556=0.5,Input!$F$4,0))</f>
        <v>20</v>
      </c>
      <c r="BF8556">
        <f>IF(Hourly!AT8556=1,Input!$B$5,IF(Hourly!AT8556=0.5,Input!$F$5,0))</f>
        <v>24</v>
      </c>
      <c r="BG8556" s="9">
        <f>Input!$B$35+0.0000000001</f>
        <v>23.900000000099997</v>
      </c>
      <c r="BI8556" s="116">
        <f t="shared" si="2139"/>
        <v>0</v>
      </c>
      <c r="BJ8556">
        <f t="shared" si="2140"/>
        <v>1</v>
      </c>
      <c r="BK8556">
        <f t="shared" si="2141"/>
        <v>0</v>
      </c>
      <c r="BL8556">
        <f t="shared" si="2142"/>
        <v>0</v>
      </c>
      <c r="BM8556">
        <f t="shared" si="2143"/>
        <v>0</v>
      </c>
      <c r="BN8556">
        <f t="shared" si="2144"/>
        <v>0</v>
      </c>
      <c r="BO8556" s="9">
        <f t="shared" si="2145"/>
        <v>0</v>
      </c>
      <c r="BR8556" s="116">
        <f t="shared" si="2132"/>
        <v>209</v>
      </c>
      <c r="BS8556" s="39">
        <v>48.112799448251344</v>
      </c>
      <c r="BT8556" s="168">
        <v>0</v>
      </c>
      <c r="BV8556" s="116">
        <f>IF(Hourly!$AR8556&gt;0,AY8556,"")</f>
        <v>20</v>
      </c>
      <c r="BW8556">
        <f>IF(AND(BV8556&gt;(20.8+0.33*Hourly!$I8556),(BV8556&gt;24),(BV8556&lt;&gt;"")),1,0)</f>
        <v>0</v>
      </c>
      <c r="BX8556">
        <f>IF(AND(BV8556&gt;(21.8+0.33*Hourly!$I8556),(BV8556&gt;24),(BV8556&lt;&gt;"")),1,0)</f>
        <v>0</v>
      </c>
      <c r="BY8556" s="9">
        <f>IF(AND(BV8556&gt;(22.8+0.33*Hourly!$I8556),(BV8556&gt;24),(BV8556&lt;&gt;"")),1,0)</f>
        <v>0</v>
      </c>
    </row>
    <row r="8557" spans="5:77" x14ac:dyDescent="0.35">
      <c r="E8557">
        <f>Hourly!A8557</f>
        <v>2003</v>
      </c>
      <c r="F8557">
        <f>Hourly!B8557</f>
        <v>12</v>
      </c>
      <c r="G8557">
        <f>Hourly!C8557</f>
        <v>23</v>
      </c>
      <c r="H8557">
        <f>Hourly!D8557</f>
        <v>9</v>
      </c>
      <c r="I8557" s="163">
        <v>8553</v>
      </c>
      <c r="J8557" s="19">
        <f>Input!B$22*Input!B$79</f>
        <v>1411.3439999999998</v>
      </c>
      <c r="K8557" s="19">
        <f>Input!B$76*Input!B$88</f>
        <v>656.99775609756091</v>
      </c>
      <c r="L8557" s="19">
        <f>Input!B$77*Input!B$89</f>
        <v>130.99152542372883</v>
      </c>
      <c r="M8557" s="164">
        <f t="shared" si="2133"/>
        <v>2199.3332815212898</v>
      </c>
      <c r="N8557" s="165">
        <f>(Input!B$109*Input!B$102)/3600*Input!B$108</f>
        <v>740.21399999999983</v>
      </c>
      <c r="O8557" s="165">
        <f>(1-Input!B$61)*(Input!B$109*Input!B$33)/3600*Input!B$108*Hourly!AU8557</f>
        <v>444.12839999999994</v>
      </c>
      <c r="P8557" s="19">
        <f>IF(AND(AY8556&gt;Hourly!G8557),(Input!B$109*(Input!B$33*Hourly!AU8557+Input!B$36))/3600*Input!B$108,(1-Input!B$61)*(Input!B$109*Input!B$33)/3600*Input!B$108*Hourly!AU8557)</f>
        <v>11547.338400000001</v>
      </c>
      <c r="Q8557" s="19">
        <f t="shared" si="2130"/>
        <v>3383.6756815212898</v>
      </c>
      <c r="R8557" s="19">
        <f t="shared" si="2134"/>
        <v>14486.885681521289</v>
      </c>
      <c r="S8557" s="165"/>
      <c r="T8557" s="165">
        <f>Input!B$78*Input!B$91</f>
        <v>189.625</v>
      </c>
      <c r="U8557" s="19">
        <f>IF(AND($AY8556&gt;Input!$B$52,Hourly!AI8557&gt;Input!$B$51),Input!$B$93*Input!$F$40*Input!$J$8/100*Hourly!AI8557,Input!$B$93*Input!$B$40*Input!$J$8/100*Hourly!AI8557)</f>
        <v>0</v>
      </c>
      <c r="V8557" s="19">
        <f>IF(AND($AY8556&gt;Input!$B$52,Hourly!AJ8557&gt;Input!$B$51),Input!$B$94*Input!$F$41*Input!$J$9/100*Hourly!AJ8557,Input!$B$94*Input!$B$41*Input!$J$9/100*Hourly!AJ8557)</f>
        <v>0</v>
      </c>
      <c r="W8557" s="19">
        <f>IF(AND($AY8556&gt;Input!$B$52,Hourly!AK8557&gt;Input!$B$51),Input!$B$95*Input!$F$42*Input!$J$10/100*Hourly!AK8557,Input!$B$95*Input!$B$42*Input!$J$10/100*Hourly!AK8557)</f>
        <v>0</v>
      </c>
      <c r="X8557" s="19">
        <f>IF(AND($AY8556&gt;Input!$B$52,Hourly!AL8557&gt;Input!$B$51),Input!$B$96*Input!$F$43*Input!$J$11/100*Hourly!AL8557,Input!$B$96*Input!$B$43*Input!$J$11/100*Hourly!AL8557)</f>
        <v>0</v>
      </c>
      <c r="Y8557" s="19">
        <f>IF(AND($AY8556&gt;Input!$B$52,Hourly!AM8557&gt;Input!$B$51),Input!$B$97*Input!$F$44*Input!$J$12/100*Hourly!AM8557,Input!$B$97*Input!$B$44*Input!$J$12/100*Hourly!AM8557)</f>
        <v>0</v>
      </c>
      <c r="Z8557" s="19">
        <f>IF(AND($AY8556&gt;Input!$B$52,Hourly!AN8557&gt;Input!$B$51),Input!$B$98*Input!$F$45*Input!$J$13/100*Hourly!AN8557,Input!$B$98*Input!$B$45*Input!$J$13/100*Hourly!AN8557)</f>
        <v>0</v>
      </c>
      <c r="AA8557" s="19">
        <f>IF(AND($AY8556&gt;Input!$B$52,Hourly!AO8557&gt;Input!$B$51),Input!$B$99*Input!$F$46*Input!$J$14/100*Hourly!AO8557,Input!$B$99*Input!$B$46*Input!$J$14/100*Hourly!AO8557)</f>
        <v>0</v>
      </c>
      <c r="AB8557" s="19">
        <f>IF(AND($AY8556&gt;Input!$B$52,Hourly!AP8557&gt;Input!$B$51),Input!$B$100*Input!$F$47*Input!$J$15/100*Hourly!AP8557,Input!$B$100*Input!$B$47*Input!$J$15/100*Hourly!AP8557)</f>
        <v>0</v>
      </c>
      <c r="AC8557" s="19">
        <f>IF(AND($AY8556&gt;Input!$B$52,Hourly!AQ8557&gt;Input!$B$51),Input!$B$101*Input!$F$48*Input!$J$16/100*Hourly!AQ8557,Input!$B$101*Input!$B$48*Input!$J$16/100*Hourly!AQ8557)</f>
        <v>0</v>
      </c>
      <c r="AD8557" s="165">
        <f t="shared" si="2135"/>
        <v>0</v>
      </c>
      <c r="AE8557" s="19">
        <f>Hourly!AI8557/Input!$B$107*Input!$J$40*Input!$B$76*Input!$B$80</f>
        <v>0</v>
      </c>
      <c r="AF8557" s="19">
        <f>Hourly!AJ8557/Input!$B$107*Input!$J$41*Input!$B$76*Input!$B$81</f>
        <v>0</v>
      </c>
      <c r="AG8557" s="19">
        <f>Hourly!AK8557/Input!$B$107*Input!$J$42*Input!$B$76*Input!$B$82</f>
        <v>0</v>
      </c>
      <c r="AH8557" s="19">
        <f>Hourly!AL8557/Input!$B$107*Input!$J$43*Input!$B$76*Input!$B$83</f>
        <v>0</v>
      </c>
      <c r="AI8557" s="19">
        <f>Hourly!AM8557/Input!$B$107*Input!$J$44*Input!$B$76*Input!$B$84</f>
        <v>0</v>
      </c>
      <c r="AJ8557" s="19">
        <f>Hourly!AN8557/Input!$B$107*Input!$J$45*Input!$B$76*Input!$B$85</f>
        <v>0</v>
      </c>
      <c r="AK8557" s="19">
        <f>Hourly!AO8557/Input!$B$107*Input!$J$46*Input!$B$76*Input!$B$86</f>
        <v>0</v>
      </c>
      <c r="AL8557" s="19">
        <f>Hourly!AP8557/Input!$B$107*Input!$J$47*Input!$B$76*Input!$B$87</f>
        <v>0</v>
      </c>
      <c r="AM8557" s="164">
        <f>Hourly!AQ8557/Input!$B$107*Input!$J$48*Input!$B$77*Input!$B$89</f>
        <v>0</v>
      </c>
      <c r="AN8557" s="165">
        <f t="shared" si="2131"/>
        <v>0</v>
      </c>
      <c r="AO8557" s="116">
        <f>Input!B$55*Input!$B$18*Input!B$112*Hourly!AR8557</f>
        <v>2398.5</v>
      </c>
      <c r="AP8557">
        <f>Input!B$113*Input!B$114*Input!B$90*Input!B$56*Hourly!AS8557</f>
        <v>11070</v>
      </c>
      <c r="AQ8557">
        <f>Input!B$90*Input!B$57*Hourly!AS8557</f>
        <v>11070</v>
      </c>
      <c r="AR8557" s="19">
        <f>0.5*Input!$B$63*Hourly!AU8557</f>
        <v>61.5</v>
      </c>
      <c r="AS8557" s="165">
        <f t="shared" si="2136"/>
        <v>24569.25</v>
      </c>
      <c r="AT8557" s="159">
        <f>AY8556+(Input!$B$66*1000*(Hourly!AX8557&gt;0)+AD8557+AN8557+AS8557+T8557*(Hourly!J8557-AY8556)+Q8557*(Hourly!G8557-AY8556))/(Q8557+T8557)*(1-EXP(-(Q8557+T8557)/(Input!$B$103*1000000)*3600))</f>
        <v>22.590004037117513</v>
      </c>
      <c r="AU8557" s="24">
        <f>AY8556+(AD8557+AN8557+AS8557+T8557*(Hourly!J8557-AY8556)+Q8557*(Hourly!G8557-AY8556))/(Q8557+T8557)*(1-EXP(-(Q8557+T8557)/(Input!$B$103*1000000)*3600))</f>
        <v>19.893056284987392</v>
      </c>
      <c r="AV8557" s="24">
        <f>AY8556+(-Input!$B$67*1000*(Hourly!AX8557&gt;0)+AD8557+AN8557+AS8557+T8557*(Hourly!J8557-AY8556)+R8557*(Hourly!G8557-AY8556))/(R8557+T8557)*(1-EXP(-(R8557+T8557)/(Input!$B$103*1000000)*3600))</f>
        <v>16.686166175188927</v>
      </c>
      <c r="AW8557" s="160">
        <f>AY8556+(AD8557+AN8557+AS8557+T8557*(Hourly!J8557-AY8556)+R8557*(Hourly!G8557-AY8556))/(R8557+T8557)*(1-EXP(-(R8557+T8557)/(Input!$B$103*1000000)*3600))</f>
        <v>19.343006789351183</v>
      </c>
      <c r="AX8557" s="24"/>
      <c r="AY8557" s="167">
        <f t="shared" si="2137"/>
        <v>20</v>
      </c>
      <c r="BA8557" s="159">
        <f>IF(BI8557,Input!$B$66*1000*(Hourly!AX8557&gt;0),IF(BJ8557,-(AD8557+AN8557+AS8557+T8557*(Hourly!J8557-AY8556)+Q8557*(Hourly!G8557-AY8556))+(Q8557+T8557)*(BE8557-AY8556)/(1-EXP(-(Q8557+T8557)/(Input!$B$103*1000000)*3600))))/1000</f>
        <v>39.653610244448117</v>
      </c>
      <c r="BB8557" s="24">
        <f>IF(BO8557,-Input!$B$67*1000*(Hourly!AX8557&gt;0),IF(BN8557,-(AD8557+AN8557+AS8557+T8557*(Hourly!J8557-AY8556)+R8557*(Hourly!G8557-AY8556))+(R8557+T8557)*(BF8557-AY8556)/(1-EXP(-(R8557+T8557)/(Input!$B$103*1000000)*3600))))/1000</f>
        <v>0</v>
      </c>
      <c r="BC8557" s="160">
        <f t="shared" si="2138"/>
        <v>39.653610244448117</v>
      </c>
      <c r="BD8557" s="24"/>
      <c r="BE8557" s="116">
        <f>IF(Hourly!AT8557=1,Input!$B$4,IF(Hourly!AT8557=0.5,Input!$F$4,0))</f>
        <v>20</v>
      </c>
      <c r="BF8557">
        <f>IF(Hourly!AT8557=1,Input!$B$5,IF(Hourly!AT8557=0.5,Input!$F$5,0))</f>
        <v>24</v>
      </c>
      <c r="BG8557" s="9">
        <f>Input!$B$35+0.0000000001</f>
        <v>23.900000000099997</v>
      </c>
      <c r="BI8557" s="116">
        <f t="shared" si="2139"/>
        <v>0</v>
      </c>
      <c r="BJ8557">
        <f t="shared" si="2140"/>
        <v>1</v>
      </c>
      <c r="BK8557">
        <f t="shared" si="2141"/>
        <v>0</v>
      </c>
      <c r="BL8557">
        <f t="shared" si="2142"/>
        <v>0</v>
      </c>
      <c r="BM8557">
        <f t="shared" si="2143"/>
        <v>0</v>
      </c>
      <c r="BN8557">
        <f t="shared" si="2144"/>
        <v>0</v>
      </c>
      <c r="BO8557" s="9">
        <f t="shared" si="2145"/>
        <v>0</v>
      </c>
      <c r="BR8557" s="116">
        <f t="shared" si="2132"/>
        <v>208</v>
      </c>
      <c r="BS8557" s="39">
        <v>48.112799448251344</v>
      </c>
      <c r="BT8557" s="168">
        <v>0</v>
      </c>
      <c r="BV8557" s="116">
        <f>IF(Hourly!$AR8557&gt;0,AY8557,"")</f>
        <v>20</v>
      </c>
      <c r="BW8557">
        <f>IF(AND(BV8557&gt;(20.8+0.33*Hourly!$I8557),(BV8557&gt;24),(BV8557&lt;&gt;"")),1,0)</f>
        <v>0</v>
      </c>
      <c r="BX8557">
        <f>IF(AND(BV8557&gt;(21.8+0.33*Hourly!$I8557),(BV8557&gt;24),(BV8557&lt;&gt;"")),1,0)</f>
        <v>0</v>
      </c>
      <c r="BY8557" s="9">
        <f>IF(AND(BV8557&gt;(22.8+0.33*Hourly!$I8557),(BV8557&gt;24),(BV8557&lt;&gt;"")),1,0)</f>
        <v>0</v>
      </c>
    </row>
    <row r="8558" spans="5:77" x14ac:dyDescent="0.35">
      <c r="E8558">
        <f>Hourly!A8558</f>
        <v>2003</v>
      </c>
      <c r="F8558">
        <f>Hourly!B8558</f>
        <v>12</v>
      </c>
      <c r="G8558">
        <f>Hourly!C8558</f>
        <v>23</v>
      </c>
      <c r="H8558">
        <f>Hourly!D8558</f>
        <v>10</v>
      </c>
      <c r="I8558" s="163">
        <v>8554</v>
      </c>
      <c r="J8558" s="19">
        <f>Input!B$22*Input!B$79</f>
        <v>1411.3439999999998</v>
      </c>
      <c r="K8558" s="19">
        <f>Input!B$76*Input!B$88</f>
        <v>656.99775609756091</v>
      </c>
      <c r="L8558" s="19">
        <f>Input!B$77*Input!B$89</f>
        <v>130.99152542372883</v>
      </c>
      <c r="M8558" s="164">
        <f t="shared" si="2133"/>
        <v>2199.3332815212898</v>
      </c>
      <c r="N8558" s="165">
        <f>(Input!B$109*Input!B$102)/3600*Input!B$108</f>
        <v>740.21399999999983</v>
      </c>
      <c r="O8558" s="165">
        <f>(1-Input!B$61)*(Input!B$109*Input!B$33)/3600*Input!B$108*Hourly!AU8558</f>
        <v>444.12839999999994</v>
      </c>
      <c r="P8558" s="19">
        <f>IF(AND(AY8557&gt;Hourly!G8558),(Input!B$109*(Input!B$33*Hourly!AU8558+Input!B$36))/3600*Input!B$108,(1-Input!B$61)*(Input!B$109*Input!B$33)/3600*Input!B$108*Hourly!AU8558)</f>
        <v>11547.338400000001</v>
      </c>
      <c r="Q8558" s="19">
        <f t="shared" si="2130"/>
        <v>3383.6756815212898</v>
      </c>
      <c r="R8558" s="19">
        <f t="shared" si="2134"/>
        <v>14486.885681521289</v>
      </c>
      <c r="S8558" s="165"/>
      <c r="T8558" s="165">
        <f>Input!B$78*Input!B$91</f>
        <v>189.625</v>
      </c>
      <c r="U8558" s="19">
        <f>IF(AND($AY8557&gt;Input!$B$52,Hourly!AI8558&gt;Input!$B$51),Input!$B$93*Input!$F$40*Input!$J$8/100*Hourly!AI8558,Input!$B$93*Input!$B$40*Input!$J$8/100*Hourly!AI8558)</f>
        <v>0</v>
      </c>
      <c r="V8558" s="19">
        <f>IF(AND($AY8557&gt;Input!$B$52,Hourly!AJ8558&gt;Input!$B$51),Input!$B$94*Input!$F$41*Input!$J$9/100*Hourly!AJ8558,Input!$B$94*Input!$B$41*Input!$J$9/100*Hourly!AJ8558)</f>
        <v>0</v>
      </c>
      <c r="W8558" s="19">
        <f>IF(AND($AY8557&gt;Input!$B$52,Hourly!AK8558&gt;Input!$B$51),Input!$B$95*Input!$F$42*Input!$J$10/100*Hourly!AK8558,Input!$B$95*Input!$B$42*Input!$J$10/100*Hourly!AK8558)</f>
        <v>0</v>
      </c>
      <c r="X8558" s="19">
        <f>IF(AND($AY8557&gt;Input!$B$52,Hourly!AL8558&gt;Input!$B$51),Input!$B$96*Input!$F$43*Input!$J$11/100*Hourly!AL8558,Input!$B$96*Input!$B$43*Input!$J$11/100*Hourly!AL8558)</f>
        <v>0</v>
      </c>
      <c r="Y8558" s="19">
        <f>IF(AND($AY8557&gt;Input!$B$52,Hourly!AM8558&gt;Input!$B$51),Input!$B$97*Input!$F$44*Input!$J$12/100*Hourly!AM8558,Input!$B$97*Input!$B$44*Input!$J$12/100*Hourly!AM8558)</f>
        <v>0</v>
      </c>
      <c r="Z8558" s="19">
        <f>IF(AND($AY8557&gt;Input!$B$52,Hourly!AN8558&gt;Input!$B$51),Input!$B$98*Input!$F$45*Input!$J$13/100*Hourly!AN8558,Input!$B$98*Input!$B$45*Input!$J$13/100*Hourly!AN8558)</f>
        <v>0</v>
      </c>
      <c r="AA8558" s="19">
        <f>IF(AND($AY8557&gt;Input!$B$52,Hourly!AO8558&gt;Input!$B$51),Input!$B$99*Input!$F$46*Input!$J$14/100*Hourly!AO8558,Input!$B$99*Input!$B$46*Input!$J$14/100*Hourly!AO8558)</f>
        <v>0</v>
      </c>
      <c r="AB8558" s="19">
        <f>IF(AND($AY8557&gt;Input!$B$52,Hourly!AP8558&gt;Input!$B$51),Input!$B$100*Input!$F$47*Input!$J$15/100*Hourly!AP8558,Input!$B$100*Input!$B$47*Input!$J$15/100*Hourly!AP8558)</f>
        <v>0</v>
      </c>
      <c r="AC8558" s="19">
        <f>IF(AND($AY8557&gt;Input!$B$52,Hourly!AQ8558&gt;Input!$B$51),Input!$B$101*Input!$F$48*Input!$J$16/100*Hourly!AQ8558,Input!$B$101*Input!$B$48*Input!$J$16/100*Hourly!AQ8558)</f>
        <v>0</v>
      </c>
      <c r="AD8558" s="165">
        <f t="shared" si="2135"/>
        <v>0</v>
      </c>
      <c r="AE8558" s="19">
        <f>Hourly!AI8558/Input!$B$107*Input!$J$40*Input!$B$76*Input!$B$80</f>
        <v>0</v>
      </c>
      <c r="AF8558" s="19">
        <f>Hourly!AJ8558/Input!$B$107*Input!$J$41*Input!$B$76*Input!$B$81</f>
        <v>0</v>
      </c>
      <c r="AG8558" s="19">
        <f>Hourly!AK8558/Input!$B$107*Input!$J$42*Input!$B$76*Input!$B$82</f>
        <v>0</v>
      </c>
      <c r="AH8558" s="19">
        <f>Hourly!AL8558/Input!$B$107*Input!$J$43*Input!$B$76*Input!$B$83</f>
        <v>0</v>
      </c>
      <c r="AI8558" s="19">
        <f>Hourly!AM8558/Input!$B$107*Input!$J$44*Input!$B$76*Input!$B$84</f>
        <v>0</v>
      </c>
      <c r="AJ8558" s="19">
        <f>Hourly!AN8558/Input!$B$107*Input!$J$45*Input!$B$76*Input!$B$85</f>
        <v>0</v>
      </c>
      <c r="AK8558" s="19">
        <f>Hourly!AO8558/Input!$B$107*Input!$J$46*Input!$B$76*Input!$B$86</f>
        <v>0</v>
      </c>
      <c r="AL8558" s="19">
        <f>Hourly!AP8558/Input!$B$107*Input!$J$47*Input!$B$76*Input!$B$87</f>
        <v>0</v>
      </c>
      <c r="AM8558" s="164">
        <f>Hourly!AQ8558/Input!$B$107*Input!$J$48*Input!$B$77*Input!$B$89</f>
        <v>0</v>
      </c>
      <c r="AN8558" s="165">
        <f t="shared" si="2131"/>
        <v>0</v>
      </c>
      <c r="AO8558" s="116">
        <f>Input!B$55*Input!$B$18*Input!B$112*Hourly!AR8558</f>
        <v>2398.5</v>
      </c>
      <c r="AP8558">
        <f>Input!B$113*Input!B$114*Input!B$90*Input!B$56*Hourly!AS8558</f>
        <v>11070</v>
      </c>
      <c r="AQ8558">
        <f>Input!B$90*Input!B$57*Hourly!AS8558</f>
        <v>11070</v>
      </c>
      <c r="AR8558" s="19">
        <f>0.5*Input!$B$63*Hourly!AU8558</f>
        <v>61.5</v>
      </c>
      <c r="AS8558" s="165">
        <f t="shared" si="2136"/>
        <v>24569.25</v>
      </c>
      <c r="AT8558" s="159">
        <f>AY8557+(Input!$B$66*1000*(Hourly!AX8558&gt;0)+AD8558+AN8558+AS8558+T8558*(Hourly!J8558-AY8557)+Q8558*(Hourly!G8558-AY8557))/(Q8558+T8558)*(1-EXP(-(Q8558+T8558)/(Input!$B$103*1000000)*3600))</f>
        <v>22.589091477465189</v>
      </c>
      <c r="AU8558" s="24">
        <f>AY8557+(AD8558+AN8558+AS8558+T8558*(Hourly!J8558-AY8557)+Q8558*(Hourly!G8558-AY8557))/(Q8558+T8558)*(1-EXP(-(Q8558+T8558)/(Input!$B$103*1000000)*3600))</f>
        <v>19.892143725335071</v>
      </c>
      <c r="AV8558" s="24">
        <f>AY8557+(-Input!$B$67*1000*(Hourly!AX8558&gt;0)+AD8558+AN8558+AS8558+T8558*(Hourly!J8558-AY8557)+R8558*(Hourly!G8558-AY8557))/(R8558+T8558)*(1-EXP(-(R8558+T8558)/(Input!$B$103*1000000)*3600))</f>
        <v>16.682317240563787</v>
      </c>
      <c r="AW8558" s="160">
        <f>AY8557+(AD8558+AN8558+AS8558+T8558*(Hourly!J8558-AY8557)+R8558*(Hourly!G8558-AY8557))/(R8558+T8558)*(1-EXP(-(R8558+T8558)/(Input!$B$103*1000000)*3600))</f>
        <v>19.339157854726043</v>
      </c>
      <c r="AX8558" s="24"/>
      <c r="AY8558" s="167">
        <f t="shared" si="2137"/>
        <v>20</v>
      </c>
      <c r="BA8558" s="159">
        <f>IF(BI8558,Input!$B$66*1000*(Hourly!AX8558&gt;0),IF(BJ8558,-(AD8558+AN8558+AS8558+T8558*(Hourly!J8558-AY8557)+Q8558*(Hourly!G8558-AY8557))+(Q8558+T8558)*(BE8558-AY8557)/(1-EXP(-(Q8558+T8558)/(Input!$B$103*1000000)*3600))))/1000</f>
        <v>39.991977812600247</v>
      </c>
      <c r="BB8558" s="24">
        <f>IF(BO8558,-Input!$B$67*1000*(Hourly!AX8558&gt;0),IF(BN8558,-(AD8558+AN8558+AS8558+T8558*(Hourly!J8558-AY8557)+R8558*(Hourly!G8558-AY8557))+(R8558+T8558)*(BF8558-AY8557)/(1-EXP(-(R8558+T8558)/(Input!$B$103*1000000)*3600))))/1000</f>
        <v>0</v>
      </c>
      <c r="BC8558" s="160">
        <f t="shared" si="2138"/>
        <v>39.991977812600247</v>
      </c>
      <c r="BD8558" s="24"/>
      <c r="BE8558" s="116">
        <f>IF(Hourly!AT8558=1,Input!$B$4,IF(Hourly!AT8558=0.5,Input!$F$4,0))</f>
        <v>20</v>
      </c>
      <c r="BF8558">
        <f>IF(Hourly!AT8558=1,Input!$B$5,IF(Hourly!AT8558=0.5,Input!$F$5,0))</f>
        <v>24</v>
      </c>
      <c r="BG8558" s="9">
        <f>Input!$B$35+0.0000000001</f>
        <v>23.900000000099997</v>
      </c>
      <c r="BI8558" s="116">
        <f t="shared" si="2139"/>
        <v>0</v>
      </c>
      <c r="BJ8558">
        <f t="shared" si="2140"/>
        <v>1</v>
      </c>
      <c r="BK8558">
        <f t="shared" si="2141"/>
        <v>0</v>
      </c>
      <c r="BL8558">
        <f t="shared" si="2142"/>
        <v>0</v>
      </c>
      <c r="BM8558">
        <f t="shared" si="2143"/>
        <v>0</v>
      </c>
      <c r="BN8558">
        <f t="shared" si="2144"/>
        <v>0</v>
      </c>
      <c r="BO8558" s="9">
        <f t="shared" si="2145"/>
        <v>0</v>
      </c>
      <c r="BR8558" s="116">
        <f t="shared" si="2132"/>
        <v>207</v>
      </c>
      <c r="BS8558" s="39">
        <v>48.112799448251344</v>
      </c>
      <c r="BT8558" s="168">
        <v>0</v>
      </c>
      <c r="BV8558" s="116">
        <f>IF(Hourly!$AR8558&gt;0,AY8558,"")</f>
        <v>20</v>
      </c>
      <c r="BW8558">
        <f>IF(AND(BV8558&gt;(20.8+0.33*Hourly!$I8558),(BV8558&gt;24),(BV8558&lt;&gt;"")),1,0)</f>
        <v>0</v>
      </c>
      <c r="BX8558">
        <f>IF(AND(BV8558&gt;(21.8+0.33*Hourly!$I8558),(BV8558&gt;24),(BV8558&lt;&gt;"")),1,0)</f>
        <v>0</v>
      </c>
      <c r="BY8558" s="9">
        <f>IF(AND(BV8558&gt;(22.8+0.33*Hourly!$I8558),(BV8558&gt;24),(BV8558&lt;&gt;"")),1,0)</f>
        <v>0</v>
      </c>
    </row>
    <row r="8559" spans="5:77" x14ac:dyDescent="0.35">
      <c r="E8559">
        <f>Hourly!A8559</f>
        <v>2003</v>
      </c>
      <c r="F8559">
        <f>Hourly!B8559</f>
        <v>12</v>
      </c>
      <c r="G8559">
        <f>Hourly!C8559</f>
        <v>23</v>
      </c>
      <c r="H8559">
        <f>Hourly!D8559</f>
        <v>11</v>
      </c>
      <c r="I8559" s="163">
        <v>8555</v>
      </c>
      <c r="J8559" s="19">
        <f>Input!B$22*Input!B$79</f>
        <v>1411.3439999999998</v>
      </c>
      <c r="K8559" s="19">
        <f>Input!B$76*Input!B$88</f>
        <v>656.99775609756091</v>
      </c>
      <c r="L8559" s="19">
        <f>Input!B$77*Input!B$89</f>
        <v>130.99152542372883</v>
      </c>
      <c r="M8559" s="164">
        <f t="shared" si="2133"/>
        <v>2199.3332815212898</v>
      </c>
      <c r="N8559" s="165">
        <f>(Input!B$109*Input!B$102)/3600*Input!B$108</f>
        <v>740.21399999999983</v>
      </c>
      <c r="O8559" s="165">
        <f>(1-Input!B$61)*(Input!B$109*Input!B$33)/3600*Input!B$108*Hourly!AU8559</f>
        <v>444.12839999999994</v>
      </c>
      <c r="P8559" s="19">
        <f>IF(AND(AY8558&gt;Hourly!G8559),(Input!B$109*(Input!B$33*Hourly!AU8559+Input!B$36))/3600*Input!B$108,(1-Input!B$61)*(Input!B$109*Input!B$33)/3600*Input!B$108*Hourly!AU8559)</f>
        <v>11547.338400000001</v>
      </c>
      <c r="Q8559" s="19">
        <f t="shared" si="2130"/>
        <v>3383.6756815212898</v>
      </c>
      <c r="R8559" s="19">
        <f t="shared" si="2134"/>
        <v>14486.885681521289</v>
      </c>
      <c r="S8559" s="165"/>
      <c r="T8559" s="165">
        <f>Input!B$78*Input!B$91</f>
        <v>189.625</v>
      </c>
      <c r="U8559" s="19">
        <f>IF(AND($AY8558&gt;Input!$B$52,Hourly!AI8559&gt;Input!$B$51),Input!$B$93*Input!$F$40*Input!$J$8/100*Hourly!AI8559,Input!$B$93*Input!$B$40*Input!$J$8/100*Hourly!AI8559)</f>
        <v>0</v>
      </c>
      <c r="V8559" s="19">
        <f>IF(AND($AY8558&gt;Input!$B$52,Hourly!AJ8559&gt;Input!$B$51),Input!$B$94*Input!$F$41*Input!$J$9/100*Hourly!AJ8559,Input!$B$94*Input!$B$41*Input!$J$9/100*Hourly!AJ8559)</f>
        <v>557.68035522394496</v>
      </c>
      <c r="W8559" s="19">
        <f>IF(AND($AY8558&gt;Input!$B$52,Hourly!AK8559&gt;Input!$B$51),Input!$B$95*Input!$F$42*Input!$J$10/100*Hourly!AK8559,Input!$B$95*Input!$B$42*Input!$J$10/100*Hourly!AK8559)</f>
        <v>0</v>
      </c>
      <c r="X8559" s="19">
        <f>IF(AND($AY8558&gt;Input!$B$52,Hourly!AL8559&gt;Input!$B$51),Input!$B$96*Input!$F$43*Input!$J$11/100*Hourly!AL8559,Input!$B$96*Input!$B$43*Input!$J$11/100*Hourly!AL8559)</f>
        <v>335.57760713204851</v>
      </c>
      <c r="Y8559" s="19">
        <f>IF(AND($AY8558&gt;Input!$B$52,Hourly!AM8559&gt;Input!$B$51),Input!$B$97*Input!$F$44*Input!$J$12/100*Hourly!AM8559,Input!$B$97*Input!$B$44*Input!$J$12/100*Hourly!AM8559)</f>
        <v>0</v>
      </c>
      <c r="Z8559" s="19">
        <f>IF(AND($AY8558&gt;Input!$B$52,Hourly!AN8559&gt;Input!$B$51),Input!$B$98*Input!$F$45*Input!$J$13/100*Hourly!AN8559,Input!$B$98*Input!$B$45*Input!$J$13/100*Hourly!AN8559)</f>
        <v>750.04403776190838</v>
      </c>
      <c r="AA8559" s="19">
        <f>IF(AND($AY8558&gt;Input!$B$52,Hourly!AO8559&gt;Input!$B$51),Input!$B$99*Input!$F$46*Input!$J$14/100*Hourly!AO8559,Input!$B$99*Input!$B$46*Input!$J$14/100*Hourly!AO8559)</f>
        <v>0</v>
      </c>
      <c r="AB8559" s="19">
        <f>IF(AND($AY8558&gt;Input!$B$52,Hourly!AP8559&gt;Input!$B$51),Input!$B$100*Input!$F$47*Input!$J$15/100*Hourly!AP8559,Input!$B$100*Input!$B$47*Input!$J$15/100*Hourly!AP8559)</f>
        <v>317.97564113645979</v>
      </c>
      <c r="AC8559" s="19">
        <f>IF(AND($AY8558&gt;Input!$B$52,Hourly!AQ8559&gt;Input!$B$51),Input!$B$101*Input!$F$48*Input!$J$16/100*Hourly!AQ8559,Input!$B$101*Input!$B$48*Input!$J$16/100*Hourly!AQ8559)</f>
        <v>0</v>
      </c>
      <c r="AD8559" s="165">
        <f t="shared" si="2135"/>
        <v>1961.2776412543617</v>
      </c>
      <c r="AE8559" s="19">
        <f>Hourly!AI8559/Input!$B$107*Input!$J$40*Input!$B$76*Input!$B$80</f>
        <v>0</v>
      </c>
      <c r="AF8559" s="19">
        <f>Hourly!AJ8559/Input!$B$107*Input!$J$41*Input!$B$76*Input!$B$81</f>
        <v>41.244934682780652</v>
      </c>
      <c r="AG8559" s="19">
        <f>Hourly!AK8559/Input!$B$107*Input!$J$42*Input!$B$76*Input!$B$82</f>
        <v>0</v>
      </c>
      <c r="AH8559" s="19">
        <f>Hourly!AL8559/Input!$B$107*Input!$J$43*Input!$B$76*Input!$B$83</f>
        <v>18.637172014722076</v>
      </c>
      <c r="AI8559" s="19">
        <f>Hourly!AM8559/Input!$B$107*Input!$J$44*Input!$B$76*Input!$B$84</f>
        <v>0</v>
      </c>
      <c r="AJ8559" s="19">
        <f>Hourly!AN8559/Input!$B$107*Input!$J$45*Input!$B$76*Input!$B$85</f>
        <v>36.474589611125623</v>
      </c>
      <c r="AK8559" s="19">
        <f>Hourly!AO8559/Input!$B$107*Input!$J$46*Input!$B$76*Input!$B$86</f>
        <v>0</v>
      </c>
      <c r="AL8559" s="19">
        <f>Hourly!AP8559/Input!$B$107*Input!$J$47*Input!$B$76*Input!$B$87</f>
        <v>17.659601220113036</v>
      </c>
      <c r="AM8559" s="164">
        <f>Hourly!AQ8559/Input!$B$107*Input!$J$48*Input!$B$77*Input!$B$89</f>
        <v>48.030225988700565</v>
      </c>
      <c r="AN8559" s="165">
        <f t="shared" si="2131"/>
        <v>162.04652351744195</v>
      </c>
      <c r="AO8559" s="116">
        <f>Input!B$55*Input!$B$18*Input!B$112*Hourly!AR8559</f>
        <v>2398.5</v>
      </c>
      <c r="AP8559">
        <f>Input!B$113*Input!B$114*Input!B$90*Input!B$56*Hourly!AS8559</f>
        <v>11070</v>
      </c>
      <c r="AQ8559">
        <f>Input!B$90*Input!B$57*Hourly!AS8559</f>
        <v>11070</v>
      </c>
      <c r="AR8559" s="19">
        <f>0.5*Input!$B$63*Hourly!AU8559</f>
        <v>61.5</v>
      </c>
      <c r="AS8559" s="165">
        <f t="shared" si="2136"/>
        <v>24569.25</v>
      </c>
      <c r="AT8559" s="159">
        <f>AY8558+(Input!$B$66*1000*(Hourly!AX8559&gt;0)+AD8559+AN8559+AS8559+T8559*(Hourly!J8559-AY8558)+Q8559*(Hourly!G8559-AY8558))/(Q8559+T8559)*(1-EXP(-(Q8559+T8559)/(Input!$B$103*1000000)*3600))</f>
        <v>22.589342613884487</v>
      </c>
      <c r="AU8559" s="24">
        <f>AY8558+(AD8559+AN8559+AS8559+T8559*(Hourly!J8559-AY8558)+Q8559*(Hourly!G8559-AY8558))/(Q8559+T8559)*(1-EXP(-(Q8559+T8559)/(Input!$B$103*1000000)*3600))</f>
        <v>19.892394861754365</v>
      </c>
      <c r="AV8559" s="24">
        <f>AY8558+(-Input!$B$67*1000*(Hourly!AX8559&gt;0)+AD8559+AN8559+AS8559+T8559*(Hourly!J8559-AY8558)+R8559*(Hourly!G8559-AY8558))/(R8559+T8559)*(1-EXP(-(R8559+T8559)/(Input!$B$103*1000000)*3600))</f>
        <v>16.664864966690949</v>
      </c>
      <c r="AW8559" s="160">
        <f>AY8558+(AD8559+AN8559+AS8559+T8559*(Hourly!J8559-AY8558)+R8559*(Hourly!G8559-AY8558))/(R8559+T8559)*(1-EXP(-(R8559+T8559)/(Input!$B$103*1000000)*3600))</f>
        <v>19.321705580853209</v>
      </c>
      <c r="AX8559" s="24"/>
      <c r="AY8559" s="167">
        <f t="shared" si="2137"/>
        <v>20</v>
      </c>
      <c r="BA8559" s="159">
        <f>IF(BI8559,Input!$B$66*1000*(Hourly!AX8559&gt;0),IF(BJ8559,-(AD8559+AN8559+AS8559+T8559*(Hourly!J8559-AY8558)+Q8559*(Hourly!G8559-AY8558))+(Q8559+T8559)*(BE8559-AY8558)/(1-EXP(-(Q8559+T8559)/(Input!$B$103*1000000)*3600))))/1000</f>
        <v>39.898859056741209</v>
      </c>
      <c r="BB8559" s="24">
        <f>IF(BO8559,-Input!$B$67*1000*(Hourly!AX8559&gt;0),IF(BN8559,-(AD8559+AN8559+AS8559+T8559*(Hourly!J8559-AY8558)+R8559*(Hourly!G8559-AY8558))+(R8559+T8559)*(BF8559-AY8558)/(1-EXP(-(R8559+T8559)/(Input!$B$103*1000000)*3600))))/1000</f>
        <v>0</v>
      </c>
      <c r="BC8559" s="160">
        <f t="shared" si="2138"/>
        <v>39.898859056741209</v>
      </c>
      <c r="BD8559" s="24"/>
      <c r="BE8559" s="116">
        <f>IF(Hourly!AT8559=1,Input!$B$4,IF(Hourly!AT8559=0.5,Input!$F$4,0))</f>
        <v>20</v>
      </c>
      <c r="BF8559">
        <f>IF(Hourly!AT8559=1,Input!$B$5,IF(Hourly!AT8559=0.5,Input!$F$5,0))</f>
        <v>24</v>
      </c>
      <c r="BG8559" s="9">
        <f>Input!$B$35+0.0000000001</f>
        <v>23.900000000099997</v>
      </c>
      <c r="BI8559" s="116">
        <f t="shared" si="2139"/>
        <v>0</v>
      </c>
      <c r="BJ8559">
        <f t="shared" si="2140"/>
        <v>1</v>
      </c>
      <c r="BK8559">
        <f t="shared" si="2141"/>
        <v>0</v>
      </c>
      <c r="BL8559">
        <f t="shared" si="2142"/>
        <v>0</v>
      </c>
      <c r="BM8559">
        <f t="shared" si="2143"/>
        <v>0</v>
      </c>
      <c r="BN8559">
        <f t="shared" si="2144"/>
        <v>0</v>
      </c>
      <c r="BO8559" s="9">
        <f t="shared" si="2145"/>
        <v>0</v>
      </c>
      <c r="BR8559" s="116">
        <f t="shared" si="2132"/>
        <v>206</v>
      </c>
      <c r="BS8559" s="39">
        <v>48.395698740644107</v>
      </c>
      <c r="BT8559" s="168">
        <v>0</v>
      </c>
      <c r="BV8559" s="116">
        <f>IF(Hourly!$AR8559&gt;0,AY8559,"")</f>
        <v>20</v>
      </c>
      <c r="BW8559">
        <f>IF(AND(BV8559&gt;(20.8+0.33*Hourly!$I8559),(BV8559&gt;24),(BV8559&lt;&gt;"")),1,0)</f>
        <v>0</v>
      </c>
      <c r="BX8559">
        <f>IF(AND(BV8559&gt;(21.8+0.33*Hourly!$I8559),(BV8559&gt;24),(BV8559&lt;&gt;"")),1,0)</f>
        <v>0</v>
      </c>
      <c r="BY8559" s="9">
        <f>IF(AND(BV8559&gt;(22.8+0.33*Hourly!$I8559),(BV8559&gt;24),(BV8559&lt;&gt;"")),1,0)</f>
        <v>0</v>
      </c>
    </row>
    <row r="8560" spans="5:77" x14ac:dyDescent="0.35">
      <c r="E8560">
        <f>Hourly!A8560</f>
        <v>2003</v>
      </c>
      <c r="F8560">
        <f>Hourly!B8560</f>
        <v>12</v>
      </c>
      <c r="G8560">
        <f>Hourly!C8560</f>
        <v>23</v>
      </c>
      <c r="H8560">
        <f>Hourly!D8560</f>
        <v>12</v>
      </c>
      <c r="I8560" s="163">
        <v>8556</v>
      </c>
      <c r="J8560" s="19">
        <f>Input!B$22*Input!B$79</f>
        <v>1411.3439999999998</v>
      </c>
      <c r="K8560" s="19">
        <f>Input!B$76*Input!B$88</f>
        <v>656.99775609756091</v>
      </c>
      <c r="L8560" s="19">
        <f>Input!B$77*Input!B$89</f>
        <v>130.99152542372883</v>
      </c>
      <c r="M8560" s="164">
        <f t="shared" si="2133"/>
        <v>2199.3332815212898</v>
      </c>
      <c r="N8560" s="165">
        <f>(Input!B$109*Input!B$102)/3600*Input!B$108</f>
        <v>740.21399999999983</v>
      </c>
      <c r="O8560" s="165">
        <f>(1-Input!B$61)*(Input!B$109*Input!B$33)/3600*Input!B$108*Hourly!AU8560</f>
        <v>444.12839999999994</v>
      </c>
      <c r="P8560" s="19">
        <f>IF(AND(AY8559&gt;Hourly!G8560),(Input!B$109*(Input!B$33*Hourly!AU8560+Input!B$36))/3600*Input!B$108,(1-Input!B$61)*(Input!B$109*Input!B$33)/3600*Input!B$108*Hourly!AU8560)</f>
        <v>11547.338400000001</v>
      </c>
      <c r="Q8560" s="19">
        <f t="shared" si="2130"/>
        <v>3383.6756815212898</v>
      </c>
      <c r="R8560" s="19">
        <f t="shared" si="2134"/>
        <v>14486.885681521289</v>
      </c>
      <c r="S8560" s="165"/>
      <c r="T8560" s="165">
        <f>Input!B$78*Input!B$91</f>
        <v>189.625</v>
      </c>
      <c r="U8560" s="19">
        <f>IF(AND($AY8559&gt;Input!$B$52,Hourly!AI8560&gt;Input!$B$51),Input!$B$93*Input!$F$40*Input!$J$8/100*Hourly!AI8560,Input!$B$93*Input!$B$40*Input!$J$8/100*Hourly!AI8560)</f>
        <v>0</v>
      </c>
      <c r="V8560" s="19">
        <f>IF(AND($AY8559&gt;Input!$B$52,Hourly!AJ8560&gt;Input!$B$51),Input!$B$94*Input!$F$41*Input!$J$9/100*Hourly!AJ8560,Input!$B$94*Input!$B$41*Input!$J$9/100*Hourly!AJ8560)</f>
        <v>1123.6171328592529</v>
      </c>
      <c r="W8560" s="19">
        <f>IF(AND($AY8559&gt;Input!$B$52,Hourly!AK8560&gt;Input!$B$51),Input!$B$95*Input!$F$42*Input!$J$10/100*Hourly!AK8560,Input!$B$95*Input!$B$42*Input!$J$10/100*Hourly!AK8560)</f>
        <v>0</v>
      </c>
      <c r="X8560" s="19">
        <f>IF(AND($AY8559&gt;Input!$B$52,Hourly!AL8560&gt;Input!$B$51),Input!$B$96*Input!$F$43*Input!$J$11/100*Hourly!AL8560,Input!$B$96*Input!$B$43*Input!$J$11/100*Hourly!AL8560)</f>
        <v>675.16218929918193</v>
      </c>
      <c r="Y8560" s="19">
        <f>IF(AND($AY8559&gt;Input!$B$52,Hourly!AM8560&gt;Input!$B$51),Input!$B$97*Input!$F$44*Input!$J$12/100*Hourly!AM8560,Input!$B$97*Input!$B$44*Input!$J$12/100*Hourly!AM8560)</f>
        <v>0</v>
      </c>
      <c r="Z8560" s="19">
        <f>IF(AND($AY8559&gt;Input!$B$52,Hourly!AN8560&gt;Input!$B$51),Input!$B$98*Input!$F$45*Input!$J$13/100*Hourly!AN8560,Input!$B$98*Input!$B$45*Input!$J$13/100*Hourly!AN8560)</f>
        <v>1530.9043513208162</v>
      </c>
      <c r="AA8560" s="19">
        <f>IF(AND($AY8559&gt;Input!$B$52,Hourly!AO8560&gt;Input!$B$51),Input!$B$99*Input!$F$46*Input!$J$14/100*Hourly!AO8560,Input!$B$99*Input!$B$46*Input!$J$14/100*Hourly!AO8560)</f>
        <v>0</v>
      </c>
      <c r="AB8560" s="19">
        <f>IF(AND($AY8559&gt;Input!$B$52,Hourly!AP8560&gt;Input!$B$51),Input!$B$100*Input!$F$47*Input!$J$15/100*Hourly!AP8560,Input!$B$100*Input!$B$47*Input!$J$15/100*Hourly!AP8560)</f>
        <v>640.65889154255638</v>
      </c>
      <c r="AC8560" s="19">
        <f>IF(AND($AY8559&gt;Input!$B$52,Hourly!AQ8560&gt;Input!$B$51),Input!$B$101*Input!$F$48*Input!$J$16/100*Hourly!AQ8560,Input!$B$101*Input!$B$48*Input!$J$16/100*Hourly!AQ8560)</f>
        <v>0</v>
      </c>
      <c r="AD8560" s="165">
        <f t="shared" si="2135"/>
        <v>3970.3425650218073</v>
      </c>
      <c r="AE8560" s="19">
        <f>Hourly!AI8560/Input!$B$107*Input!$J$40*Input!$B$76*Input!$B$80</f>
        <v>0</v>
      </c>
      <c r="AF8560" s="19">
        <f>Hourly!AJ8560/Input!$B$107*Input!$J$41*Input!$B$76*Input!$B$81</f>
        <v>83.100498016687752</v>
      </c>
      <c r="AG8560" s="19">
        <f>Hourly!AK8560/Input!$B$107*Input!$J$42*Input!$B$76*Input!$B$82</f>
        <v>0</v>
      </c>
      <c r="AH8560" s="19">
        <f>Hourly!AL8560/Input!$B$107*Input!$J$43*Input!$B$76*Input!$B$83</f>
        <v>37.49688177153547</v>
      </c>
      <c r="AI8560" s="19">
        <f>Hourly!AM8560/Input!$B$107*Input!$J$44*Input!$B$76*Input!$B$84</f>
        <v>0</v>
      </c>
      <c r="AJ8560" s="19">
        <f>Hourly!AN8560/Input!$B$107*Input!$J$45*Input!$B$76*Input!$B$85</f>
        <v>74.447772580039697</v>
      </c>
      <c r="AK8560" s="19">
        <f>Hourly!AO8560/Input!$B$107*Input!$J$46*Input!$B$76*Input!$B$86</f>
        <v>0</v>
      </c>
      <c r="AL8560" s="19">
        <f>Hourly!AP8560/Input!$B$107*Input!$J$47*Input!$B$76*Input!$B$87</f>
        <v>35.580651720129296</v>
      </c>
      <c r="AM8560" s="164">
        <f>Hourly!AQ8560/Input!$B$107*Input!$J$48*Input!$B$77*Input!$B$89</f>
        <v>96.060451977401129</v>
      </c>
      <c r="AN8560" s="165">
        <f t="shared" si="2131"/>
        <v>326.68625606579337</v>
      </c>
      <c r="AO8560" s="116">
        <f>Input!B$55*Input!$B$18*Input!B$112*Hourly!AR8560</f>
        <v>2398.5</v>
      </c>
      <c r="AP8560">
        <f>Input!B$113*Input!B$114*Input!B$90*Input!B$56*Hourly!AS8560</f>
        <v>11070</v>
      </c>
      <c r="AQ8560">
        <f>Input!B$90*Input!B$57*Hourly!AS8560</f>
        <v>11070</v>
      </c>
      <c r="AR8560" s="19">
        <f>0.5*Input!$B$63*Hourly!AU8560</f>
        <v>61.5</v>
      </c>
      <c r="AS8560" s="165">
        <f t="shared" si="2136"/>
        <v>24569.25</v>
      </c>
      <c r="AT8560" s="159">
        <f>AY8559+(Input!$B$66*1000*(Hourly!AX8560&gt;0)+AD8560+AN8560+AS8560+T8560*(Hourly!J8560-AY8559)+Q8560*(Hourly!G8560-AY8559))/(Q8560+T8560)*(1-EXP(-(Q8560+T8560)/(Input!$B$103*1000000)*3600))</f>
        <v>22.595204981771133</v>
      </c>
      <c r="AU8560" s="24">
        <f>AY8559+(AD8560+AN8560+AS8560+T8560*(Hourly!J8560-AY8559)+Q8560*(Hourly!G8560-AY8559))/(Q8560+T8560)*(1-EXP(-(Q8560+T8560)/(Input!$B$103*1000000)*3600))</f>
        <v>19.898257229641011</v>
      </c>
      <c r="AV8560" s="24">
        <f>AY8559+(-Input!$B$67*1000*(Hourly!AX8560&gt;0)+AD8560+AN8560+AS8560+T8560*(Hourly!J8560-AY8559)+R8560*(Hourly!G8560-AY8559))/(R8560+T8560)*(1-EXP(-(R8560+T8560)/(Input!$B$103*1000000)*3600))</f>
        <v>16.670640153505044</v>
      </c>
      <c r="AW8560" s="160">
        <f>AY8559+(AD8560+AN8560+AS8560+T8560*(Hourly!J8560-AY8559)+R8560*(Hourly!G8560-AY8559))/(R8560+T8560)*(1-EXP(-(R8560+T8560)/(Input!$B$103*1000000)*3600))</f>
        <v>19.3274807676673</v>
      </c>
      <c r="AX8560" s="24"/>
      <c r="AY8560" s="167">
        <f t="shared" si="2137"/>
        <v>20</v>
      </c>
      <c r="BA8560" s="159">
        <f>IF(BI8560,Input!$B$66*1000*(Hourly!AX8560&gt;0),IF(BJ8560,-(AD8560+AN8560+AS8560+T8560*(Hourly!J8560-AY8559)+Q8560*(Hourly!G8560-AY8559))+(Q8560+T8560)*(BE8560-AY8559)/(1-EXP(-(Q8560+T8560)/(Input!$B$103*1000000)*3600))))/1000</f>
        <v>37.72515440042541</v>
      </c>
      <c r="BB8560" s="24">
        <f>IF(BO8560,-Input!$B$67*1000*(Hourly!AX8560&gt;0),IF(BN8560,-(AD8560+AN8560+AS8560+T8560*(Hourly!J8560-AY8559)+R8560*(Hourly!G8560-AY8559))+(R8560+T8560)*(BF8560-AY8559)/(1-EXP(-(R8560+T8560)/(Input!$B$103*1000000)*3600))))/1000</f>
        <v>0</v>
      </c>
      <c r="BC8560" s="160">
        <f t="shared" si="2138"/>
        <v>37.72515440042541</v>
      </c>
      <c r="BD8560" s="24"/>
      <c r="BE8560" s="116">
        <f>IF(Hourly!AT8560=1,Input!$B$4,IF(Hourly!AT8560=0.5,Input!$F$4,0))</f>
        <v>20</v>
      </c>
      <c r="BF8560">
        <f>IF(Hourly!AT8560=1,Input!$B$5,IF(Hourly!AT8560=0.5,Input!$F$5,0))</f>
        <v>24</v>
      </c>
      <c r="BG8560" s="9">
        <f>Input!$B$35+0.0000000001</f>
        <v>23.900000000099997</v>
      </c>
      <c r="BI8560" s="116">
        <f t="shared" si="2139"/>
        <v>0</v>
      </c>
      <c r="BJ8560">
        <f t="shared" si="2140"/>
        <v>1</v>
      </c>
      <c r="BK8560">
        <f t="shared" si="2141"/>
        <v>0</v>
      </c>
      <c r="BL8560">
        <f t="shared" si="2142"/>
        <v>0</v>
      </c>
      <c r="BM8560">
        <f t="shared" si="2143"/>
        <v>0</v>
      </c>
      <c r="BN8560">
        <f t="shared" si="2144"/>
        <v>0</v>
      </c>
      <c r="BO8560" s="9">
        <f t="shared" si="2145"/>
        <v>0</v>
      </c>
      <c r="BR8560" s="116">
        <f t="shared" si="2132"/>
        <v>205</v>
      </c>
      <c r="BS8560" s="39">
        <v>48.451167016403474</v>
      </c>
      <c r="BT8560" s="168">
        <v>0</v>
      </c>
      <c r="BV8560" s="116">
        <f>IF(Hourly!$AR8560&gt;0,AY8560,"")</f>
        <v>20</v>
      </c>
      <c r="BW8560">
        <f>IF(AND(BV8560&gt;(20.8+0.33*Hourly!$I8560),(BV8560&gt;24),(BV8560&lt;&gt;"")),1,0)</f>
        <v>0</v>
      </c>
      <c r="BX8560">
        <f>IF(AND(BV8560&gt;(21.8+0.33*Hourly!$I8560),(BV8560&gt;24),(BV8560&lt;&gt;"")),1,0)</f>
        <v>0</v>
      </c>
      <c r="BY8560" s="9">
        <f>IF(AND(BV8560&gt;(22.8+0.33*Hourly!$I8560),(BV8560&gt;24),(BV8560&lt;&gt;"")),1,0)</f>
        <v>0</v>
      </c>
    </row>
    <row r="8561" spans="5:77" x14ac:dyDescent="0.35">
      <c r="E8561">
        <f>Hourly!A8561</f>
        <v>2003</v>
      </c>
      <c r="F8561">
        <f>Hourly!B8561</f>
        <v>12</v>
      </c>
      <c r="G8561">
        <f>Hourly!C8561</f>
        <v>23</v>
      </c>
      <c r="H8561">
        <f>Hourly!D8561</f>
        <v>13</v>
      </c>
      <c r="I8561" s="163">
        <v>8557</v>
      </c>
      <c r="J8561" s="19">
        <f>Input!B$22*Input!B$79</f>
        <v>1411.3439999999998</v>
      </c>
      <c r="K8561" s="19">
        <f>Input!B$76*Input!B$88</f>
        <v>656.99775609756091</v>
      </c>
      <c r="L8561" s="19">
        <f>Input!B$77*Input!B$89</f>
        <v>130.99152542372883</v>
      </c>
      <c r="M8561" s="164">
        <f t="shared" si="2133"/>
        <v>2199.3332815212898</v>
      </c>
      <c r="N8561" s="165">
        <f>(Input!B$109*Input!B$102)/3600*Input!B$108</f>
        <v>740.21399999999983</v>
      </c>
      <c r="O8561" s="165">
        <f>(1-Input!B$61)*(Input!B$109*Input!B$33)/3600*Input!B$108*Hourly!AU8561</f>
        <v>444.12839999999994</v>
      </c>
      <c r="P8561" s="19">
        <f>IF(AND(AY8560&gt;Hourly!G8561),(Input!B$109*(Input!B$33*Hourly!AU8561+Input!B$36))/3600*Input!B$108,(1-Input!B$61)*(Input!B$109*Input!B$33)/3600*Input!B$108*Hourly!AU8561)</f>
        <v>11547.338400000001</v>
      </c>
      <c r="Q8561" s="19">
        <f t="shared" si="2130"/>
        <v>3383.6756815212898</v>
      </c>
      <c r="R8561" s="19">
        <f t="shared" si="2134"/>
        <v>14486.885681521289</v>
      </c>
      <c r="S8561" s="165"/>
      <c r="T8561" s="165">
        <f>Input!B$78*Input!B$91</f>
        <v>189.625</v>
      </c>
      <c r="U8561" s="19">
        <f>IF(AND($AY8560&gt;Input!$B$52,Hourly!AI8561&gt;Input!$B$51),Input!$B$93*Input!$F$40*Input!$J$8/100*Hourly!AI8561,Input!$B$93*Input!$B$40*Input!$J$8/100*Hourly!AI8561)</f>
        <v>0</v>
      </c>
      <c r="V8561" s="19">
        <f>IF(AND($AY8560&gt;Input!$B$52,Hourly!AJ8561&gt;Input!$B$51),Input!$B$94*Input!$F$41*Input!$J$9/100*Hourly!AJ8561,Input!$B$94*Input!$B$41*Input!$J$9/100*Hourly!AJ8561)</f>
        <v>1276.6566541444276</v>
      </c>
      <c r="W8561" s="19">
        <f>IF(AND($AY8560&gt;Input!$B$52,Hourly!AK8561&gt;Input!$B$51),Input!$B$95*Input!$F$42*Input!$J$10/100*Hourly!AK8561,Input!$B$95*Input!$B$42*Input!$J$10/100*Hourly!AK8561)</f>
        <v>0</v>
      </c>
      <c r="X8561" s="19">
        <f>IF(AND($AY8560&gt;Input!$B$52,Hourly!AL8561&gt;Input!$B$51),Input!$B$96*Input!$F$43*Input!$J$11/100*Hourly!AL8561,Input!$B$96*Input!$B$43*Input!$J$11/100*Hourly!AL8561)</f>
        <v>759.25226226767029</v>
      </c>
      <c r="Y8561" s="19">
        <f>IF(AND($AY8560&gt;Input!$B$52,Hourly!AM8561&gt;Input!$B$51),Input!$B$97*Input!$F$44*Input!$J$12/100*Hourly!AM8561,Input!$B$97*Input!$B$44*Input!$J$12/100*Hourly!AM8561)</f>
        <v>0</v>
      </c>
      <c r="Z8561" s="19">
        <f>IF(AND($AY8560&gt;Input!$B$52,Hourly!AN8561&gt;Input!$B$51),Input!$B$98*Input!$F$45*Input!$J$13/100*Hourly!AN8561,Input!$B$98*Input!$B$45*Input!$J$13/100*Hourly!AN8561)</f>
        <v>1755.3515050771045</v>
      </c>
      <c r="AA8561" s="19">
        <f>IF(AND($AY8560&gt;Input!$B$52,Hourly!AO8561&gt;Input!$B$51),Input!$B$99*Input!$F$46*Input!$J$14/100*Hourly!AO8561,Input!$B$99*Input!$B$46*Input!$J$14/100*Hourly!AO8561)</f>
        <v>0</v>
      </c>
      <c r="AB8561" s="19">
        <f>IF(AND($AY8560&gt;Input!$B$52,Hourly!AP8561&gt;Input!$B$51),Input!$B$100*Input!$F$47*Input!$J$15/100*Hourly!AP8561,Input!$B$100*Input!$B$47*Input!$J$15/100*Hourly!AP8561)</f>
        <v>727.91826771392789</v>
      </c>
      <c r="AC8561" s="19">
        <f>IF(AND($AY8560&gt;Input!$B$52,Hourly!AQ8561&gt;Input!$B$51),Input!$B$101*Input!$F$48*Input!$J$16/100*Hourly!AQ8561,Input!$B$101*Input!$B$48*Input!$J$16/100*Hourly!AQ8561)</f>
        <v>0</v>
      </c>
      <c r="AD8561" s="165">
        <f t="shared" si="2135"/>
        <v>4519.1786892031305</v>
      </c>
      <c r="AE8561" s="19">
        <f>Hourly!AI8561/Input!$B$107*Input!$J$40*Input!$B$76*Input!$B$80</f>
        <v>0</v>
      </c>
      <c r="AF8561" s="19">
        <f>Hourly!AJ8561/Input!$B$107*Input!$J$41*Input!$B$76*Input!$B$81</f>
        <v>94.418997942610972</v>
      </c>
      <c r="AG8561" s="19">
        <f>Hourly!AK8561/Input!$B$107*Input!$J$42*Input!$B$76*Input!$B$82</f>
        <v>0</v>
      </c>
      <c r="AH8561" s="19">
        <f>Hourly!AL8561/Input!$B$107*Input!$J$43*Input!$B$76*Input!$B$83</f>
        <v>42.167041881556052</v>
      </c>
      <c r="AI8561" s="19">
        <f>Hourly!AM8561/Input!$B$107*Input!$J$44*Input!$B$76*Input!$B$84</f>
        <v>0</v>
      </c>
      <c r="AJ8561" s="19">
        <f>Hourly!AN8561/Input!$B$107*Input!$J$45*Input!$B$76*Input!$B$85</f>
        <v>85.362622122840222</v>
      </c>
      <c r="AK8561" s="19">
        <f>Hourly!AO8561/Input!$B$107*Input!$J$46*Input!$B$76*Input!$B$86</f>
        <v>0</v>
      </c>
      <c r="AL8561" s="19">
        <f>Hourly!AP8561/Input!$B$107*Input!$J$47*Input!$B$76*Input!$B$87</f>
        <v>40.426827296329954</v>
      </c>
      <c r="AM8561" s="164">
        <f>Hourly!AQ8561/Input!$B$107*Input!$J$48*Input!$B$77*Input!$B$89</f>
        <v>109.15960451977402</v>
      </c>
      <c r="AN8561" s="165">
        <f t="shared" si="2131"/>
        <v>371.53509376311121</v>
      </c>
      <c r="AO8561" s="116">
        <f>Input!B$55*Input!$B$18*Input!B$112*Hourly!AR8561</f>
        <v>2398.5</v>
      </c>
      <c r="AP8561">
        <f>Input!B$113*Input!B$114*Input!B$90*Input!B$56*Hourly!AS8561</f>
        <v>11070</v>
      </c>
      <c r="AQ8561">
        <f>Input!B$90*Input!B$57*Hourly!AS8561</f>
        <v>11070</v>
      </c>
      <c r="AR8561" s="19">
        <f>0.5*Input!$B$63*Hourly!AU8561</f>
        <v>61.5</v>
      </c>
      <c r="AS8561" s="165">
        <f t="shared" si="2136"/>
        <v>24569.25</v>
      </c>
      <c r="AT8561" s="159">
        <f>AY8560+(Input!$B$66*1000*(Hourly!AX8561&gt;0)+AD8561+AN8561+AS8561+T8561*(Hourly!J8561-AY8560)+Q8561*(Hourly!G8561-AY8560))/(Q8561+T8561)*(1-EXP(-(Q8561+T8561)/(Input!$B$103*1000000)*3600))</f>
        <v>22.597718678746865</v>
      </c>
      <c r="AU8561" s="24">
        <f>AY8560+(AD8561+AN8561+AS8561+T8561*(Hourly!J8561-AY8560)+Q8561*(Hourly!G8561-AY8560))/(Q8561+T8561)*(1-EXP(-(Q8561+T8561)/(Input!$B$103*1000000)*3600))</f>
        <v>19.900770926616744</v>
      </c>
      <c r="AV8561" s="24">
        <f>AY8560+(-Input!$B$67*1000*(Hourly!AX8561&gt;0)+AD8561+AN8561+AS8561+T8561*(Hourly!J8561-AY8560)+R8561*(Hourly!G8561-AY8560))/(R8561+T8561)*(1-EXP(-(R8561+T8561)/(Input!$B$103*1000000)*3600))</f>
        <v>16.676066414448922</v>
      </c>
      <c r="AW8561" s="160">
        <f>AY8560+(AD8561+AN8561+AS8561+T8561*(Hourly!J8561-AY8560)+R8561*(Hourly!G8561-AY8560))/(R8561+T8561)*(1-EXP(-(R8561+T8561)/(Input!$B$103*1000000)*3600))</f>
        <v>19.332907028611178</v>
      </c>
      <c r="AX8561" s="24"/>
      <c r="AY8561" s="167">
        <f t="shared" si="2137"/>
        <v>20</v>
      </c>
      <c r="BA8561" s="159">
        <f>IF(BI8561,Input!$B$66*1000*(Hourly!AX8561&gt;0),IF(BJ8561,-(AD8561+AN8561+AS8561+T8561*(Hourly!J8561-AY8560)+Q8561*(Hourly!G8561-AY8560))+(Q8561+T8561)*(BE8561-AY8560)/(1-EXP(-(Q8561+T8561)/(Input!$B$103*1000000)*3600))))/1000</f>
        <v>36.793101870394644</v>
      </c>
      <c r="BB8561" s="24">
        <f>IF(BO8561,-Input!$B$67*1000*(Hourly!AX8561&gt;0),IF(BN8561,-(AD8561+AN8561+AS8561+T8561*(Hourly!J8561-AY8560)+R8561*(Hourly!G8561-AY8560))+(R8561+T8561)*(BF8561-AY8560)/(1-EXP(-(R8561+T8561)/(Input!$B$103*1000000)*3600))))/1000</f>
        <v>0</v>
      </c>
      <c r="BC8561" s="160">
        <f t="shared" si="2138"/>
        <v>36.793101870394644</v>
      </c>
      <c r="BD8561" s="24"/>
      <c r="BE8561" s="116">
        <f>IF(Hourly!AT8561=1,Input!$B$4,IF(Hourly!AT8561=0.5,Input!$F$4,0))</f>
        <v>20</v>
      </c>
      <c r="BF8561">
        <f>IF(Hourly!AT8561=1,Input!$B$5,IF(Hourly!AT8561=0.5,Input!$F$5,0))</f>
        <v>24</v>
      </c>
      <c r="BG8561" s="9">
        <f>Input!$B$35+0.0000000001</f>
        <v>23.900000000099997</v>
      </c>
      <c r="BI8561" s="116">
        <f t="shared" si="2139"/>
        <v>0</v>
      </c>
      <c r="BJ8561">
        <f t="shared" si="2140"/>
        <v>1</v>
      </c>
      <c r="BK8561">
        <f t="shared" si="2141"/>
        <v>0</v>
      </c>
      <c r="BL8561">
        <f t="shared" si="2142"/>
        <v>0</v>
      </c>
      <c r="BM8561">
        <f t="shared" si="2143"/>
        <v>0</v>
      </c>
      <c r="BN8561">
        <f t="shared" si="2144"/>
        <v>0</v>
      </c>
      <c r="BO8561" s="9">
        <f t="shared" si="2145"/>
        <v>0</v>
      </c>
      <c r="BR8561" s="116">
        <f t="shared" si="2132"/>
        <v>204</v>
      </c>
      <c r="BS8561" s="39">
        <v>48.536787536282986</v>
      </c>
      <c r="BT8561" s="168">
        <v>0</v>
      </c>
      <c r="BV8561" s="116">
        <f>IF(Hourly!$AR8561&gt;0,AY8561,"")</f>
        <v>20</v>
      </c>
      <c r="BW8561">
        <f>IF(AND(BV8561&gt;(20.8+0.33*Hourly!$I8561),(BV8561&gt;24),(BV8561&lt;&gt;"")),1,0)</f>
        <v>0</v>
      </c>
      <c r="BX8561">
        <f>IF(AND(BV8561&gt;(21.8+0.33*Hourly!$I8561),(BV8561&gt;24),(BV8561&lt;&gt;"")),1,0)</f>
        <v>0</v>
      </c>
      <c r="BY8561" s="9">
        <f>IF(AND(BV8561&gt;(22.8+0.33*Hourly!$I8561),(BV8561&gt;24),(BV8561&lt;&gt;"")),1,0)</f>
        <v>0</v>
      </c>
    </row>
    <row r="8562" spans="5:77" x14ac:dyDescent="0.35">
      <c r="E8562">
        <f>Hourly!A8562</f>
        <v>2003</v>
      </c>
      <c r="F8562">
        <f>Hourly!B8562</f>
        <v>12</v>
      </c>
      <c r="G8562">
        <f>Hourly!C8562</f>
        <v>23</v>
      </c>
      <c r="H8562">
        <f>Hourly!D8562</f>
        <v>14</v>
      </c>
      <c r="I8562" s="163">
        <v>8558</v>
      </c>
      <c r="J8562" s="19">
        <f>Input!B$22*Input!B$79</f>
        <v>1411.3439999999998</v>
      </c>
      <c r="K8562" s="19">
        <f>Input!B$76*Input!B$88</f>
        <v>656.99775609756091</v>
      </c>
      <c r="L8562" s="19">
        <f>Input!B$77*Input!B$89</f>
        <v>130.99152542372883</v>
      </c>
      <c r="M8562" s="164">
        <f t="shared" si="2133"/>
        <v>2199.3332815212898</v>
      </c>
      <c r="N8562" s="165">
        <f>(Input!B$109*Input!B$102)/3600*Input!B$108</f>
        <v>740.21399999999983</v>
      </c>
      <c r="O8562" s="165">
        <f>(1-Input!B$61)*(Input!B$109*Input!B$33)/3600*Input!B$108*Hourly!AU8562</f>
        <v>444.12839999999994</v>
      </c>
      <c r="P8562" s="19">
        <f>IF(AND(AY8561&gt;Hourly!G8562),(Input!B$109*(Input!B$33*Hourly!AU8562+Input!B$36))/3600*Input!B$108,(1-Input!B$61)*(Input!B$109*Input!B$33)/3600*Input!B$108*Hourly!AU8562)</f>
        <v>11547.338400000001</v>
      </c>
      <c r="Q8562" s="19">
        <f t="shared" si="2130"/>
        <v>3383.6756815212898</v>
      </c>
      <c r="R8562" s="19">
        <f t="shared" si="2134"/>
        <v>14486.885681521289</v>
      </c>
      <c r="S8562" s="165"/>
      <c r="T8562" s="165">
        <f>Input!B$78*Input!B$91</f>
        <v>189.625</v>
      </c>
      <c r="U8562" s="19">
        <f>IF(AND($AY8561&gt;Input!$B$52,Hourly!AI8562&gt;Input!$B$51),Input!$B$93*Input!$F$40*Input!$J$8/100*Hourly!AI8562,Input!$B$93*Input!$B$40*Input!$J$8/100*Hourly!AI8562)</f>
        <v>0</v>
      </c>
      <c r="V8562" s="19">
        <f>IF(AND($AY8561&gt;Input!$B$52,Hourly!AJ8562&gt;Input!$B$51),Input!$B$94*Input!$F$41*Input!$J$9/100*Hourly!AJ8562,Input!$B$94*Input!$B$41*Input!$J$9/100*Hourly!AJ8562)</f>
        <v>1119.8591789133836</v>
      </c>
      <c r="W8562" s="19">
        <f>IF(AND($AY8561&gt;Input!$B$52,Hourly!AK8562&gt;Input!$B$51),Input!$B$95*Input!$F$42*Input!$J$10/100*Hourly!AK8562,Input!$B$95*Input!$B$42*Input!$J$10/100*Hourly!AK8562)</f>
        <v>0</v>
      </c>
      <c r="X8562" s="19">
        <f>IF(AND($AY8561&gt;Input!$B$52,Hourly!AL8562&gt;Input!$B$51),Input!$B$96*Input!$F$43*Input!$J$11/100*Hourly!AL8562,Input!$B$96*Input!$B$43*Input!$J$11/100*Hourly!AL8562)</f>
        <v>660.04133443888259</v>
      </c>
      <c r="Y8562" s="19">
        <f>IF(AND($AY8561&gt;Input!$B$52,Hourly!AM8562&gt;Input!$B$51),Input!$B$97*Input!$F$44*Input!$J$12/100*Hourly!AM8562,Input!$B$97*Input!$B$44*Input!$J$12/100*Hourly!AM8562)</f>
        <v>0</v>
      </c>
      <c r="Z8562" s="19">
        <f>IF(AND($AY8561&gt;Input!$B$52,Hourly!AN8562&gt;Input!$B$51),Input!$B$98*Input!$F$45*Input!$J$13/100*Hourly!AN8562,Input!$B$98*Input!$B$45*Input!$J$13/100*Hourly!AN8562)</f>
        <v>1553.4201843948374</v>
      </c>
      <c r="AA8562" s="19">
        <f>IF(AND($AY8561&gt;Input!$B$52,Hourly!AO8562&gt;Input!$B$51),Input!$B$99*Input!$F$46*Input!$J$14/100*Hourly!AO8562,Input!$B$99*Input!$B$46*Input!$J$14/100*Hourly!AO8562)</f>
        <v>0</v>
      </c>
      <c r="AB8562" s="19">
        <f>IF(AND($AY8561&gt;Input!$B$52,Hourly!AP8562&gt;Input!$B$51),Input!$B$100*Input!$F$47*Input!$J$15/100*Hourly!AP8562,Input!$B$100*Input!$B$47*Input!$J$15/100*Hourly!AP8562)</f>
        <v>638.51619850324494</v>
      </c>
      <c r="AC8562" s="19">
        <f>IF(AND($AY8561&gt;Input!$B$52,Hourly!AQ8562&gt;Input!$B$51),Input!$B$101*Input!$F$48*Input!$J$16/100*Hourly!AQ8562,Input!$B$101*Input!$B$48*Input!$J$16/100*Hourly!AQ8562)</f>
        <v>0</v>
      </c>
      <c r="AD8562" s="165">
        <f t="shared" si="2135"/>
        <v>3971.8368962503487</v>
      </c>
      <c r="AE8562" s="19">
        <f>Hourly!AI8562/Input!$B$107*Input!$J$40*Input!$B$76*Input!$B$80</f>
        <v>0</v>
      </c>
      <c r="AF8562" s="19">
        <f>Hourly!AJ8562/Input!$B$107*Input!$J$41*Input!$B$76*Input!$B$81</f>
        <v>82.822567184829722</v>
      </c>
      <c r="AG8562" s="19">
        <f>Hourly!AK8562/Input!$B$107*Input!$J$42*Input!$B$76*Input!$B$82</f>
        <v>0</v>
      </c>
      <c r="AH8562" s="19">
        <f>Hourly!AL8562/Input!$B$107*Input!$J$43*Input!$B$76*Input!$B$83</f>
        <v>36.657105913278777</v>
      </c>
      <c r="AI8562" s="19">
        <f>Hourly!AM8562/Input!$B$107*Input!$J$44*Input!$B$76*Input!$B$84</f>
        <v>0</v>
      </c>
      <c r="AJ8562" s="19">
        <f>Hourly!AN8562/Input!$B$107*Input!$J$45*Input!$B$76*Input!$B$85</f>
        <v>75.542715983067211</v>
      </c>
      <c r="AK8562" s="19">
        <f>Hourly!AO8562/Input!$B$107*Input!$J$46*Input!$B$76*Input!$B$86</f>
        <v>0</v>
      </c>
      <c r="AL8562" s="19">
        <f>Hourly!AP8562/Input!$B$107*Input!$J$47*Input!$B$76*Input!$B$87</f>
        <v>35.461651709700476</v>
      </c>
      <c r="AM8562" s="164">
        <f>Hourly!AQ8562/Input!$B$107*Input!$J$48*Input!$B$77*Input!$B$89</f>
        <v>96.060451977401129</v>
      </c>
      <c r="AN8562" s="165">
        <f t="shared" si="2131"/>
        <v>326.54449276827734</v>
      </c>
      <c r="AO8562" s="116">
        <f>Input!B$55*Input!$B$18*Input!B$112*Hourly!AR8562</f>
        <v>2398.5</v>
      </c>
      <c r="AP8562">
        <f>Input!B$113*Input!B$114*Input!B$90*Input!B$56*Hourly!AS8562</f>
        <v>11070</v>
      </c>
      <c r="AQ8562">
        <f>Input!B$90*Input!B$57*Hourly!AS8562</f>
        <v>11070</v>
      </c>
      <c r="AR8562" s="19">
        <f>0.5*Input!$B$63*Hourly!AU8562</f>
        <v>61.5</v>
      </c>
      <c r="AS8562" s="165">
        <f t="shared" si="2136"/>
        <v>24569.25</v>
      </c>
      <c r="AT8562" s="159">
        <f>AY8561+(Input!$B$66*1000*(Hourly!AX8562&gt;0)+AD8562+AN8562+AS8562+T8562*(Hourly!J8562-AY8561)+Q8562*(Hourly!G8562-AY8561))/(Q8562+T8562)*(1-EXP(-(Q8562+T8562)/(Input!$B$103*1000000)*3600))</f>
        <v>22.598858868185459</v>
      </c>
      <c r="AU8562" s="24">
        <f>AY8561+(AD8562+AN8562+AS8562+T8562*(Hourly!J8562-AY8561)+Q8562*(Hourly!G8562-AY8561))/(Q8562+T8562)*(1-EXP(-(Q8562+T8562)/(Input!$B$103*1000000)*3600))</f>
        <v>19.901911116055338</v>
      </c>
      <c r="AV8562" s="24">
        <f>AY8561+(-Input!$B$67*1000*(Hourly!AX8562&gt;0)+AD8562+AN8562+AS8562+T8562*(Hourly!J8562-AY8561)+R8562*(Hourly!G8562-AY8561))/(R8562+T8562)*(1-EXP(-(R8562+T8562)/(Input!$B$103*1000000)*3600))</f>
        <v>16.686039485563015</v>
      </c>
      <c r="AW8562" s="160">
        <f>AY8561+(AD8562+AN8562+AS8562+T8562*(Hourly!J8562-AY8561)+R8562*(Hourly!G8562-AY8561))/(R8562+T8562)*(1-EXP(-(R8562+T8562)/(Input!$B$103*1000000)*3600))</f>
        <v>19.342880099725271</v>
      </c>
      <c r="AX8562" s="24"/>
      <c r="AY8562" s="167">
        <f t="shared" si="2137"/>
        <v>20</v>
      </c>
      <c r="BA8562" s="159">
        <f>IF(BI8562,Input!$B$66*1000*(Hourly!AX8562&gt;0),IF(BJ8562,-(AD8562+AN8562+AS8562+T8562*(Hourly!J8562-AY8561)+Q8562*(Hourly!G8562-AY8561))+(Q8562+T8562)*(BE8562-AY8561)/(1-EXP(-(Q8562+T8562)/(Input!$B$103*1000000)*3600))))/1000</f>
        <v>36.370331559885877</v>
      </c>
      <c r="BB8562" s="24">
        <f>IF(BO8562,-Input!$B$67*1000*(Hourly!AX8562&gt;0),IF(BN8562,-(AD8562+AN8562+AS8562+T8562*(Hourly!J8562-AY8561)+R8562*(Hourly!G8562-AY8561))+(R8562+T8562)*(BF8562-AY8561)/(1-EXP(-(R8562+T8562)/(Input!$B$103*1000000)*3600))))/1000</f>
        <v>0</v>
      </c>
      <c r="BC8562" s="160">
        <f t="shared" si="2138"/>
        <v>36.370331559885877</v>
      </c>
      <c r="BD8562" s="24"/>
      <c r="BE8562" s="116">
        <f>IF(Hourly!AT8562=1,Input!$B$4,IF(Hourly!AT8562=0.5,Input!$F$4,0))</f>
        <v>20</v>
      </c>
      <c r="BF8562">
        <f>IF(Hourly!AT8562=1,Input!$B$5,IF(Hourly!AT8562=0.5,Input!$F$5,0))</f>
        <v>24</v>
      </c>
      <c r="BG8562" s="9">
        <f>Input!$B$35+0.0000000001</f>
        <v>23.900000000099997</v>
      </c>
      <c r="BI8562" s="116">
        <f t="shared" si="2139"/>
        <v>0</v>
      </c>
      <c r="BJ8562">
        <f t="shared" si="2140"/>
        <v>1</v>
      </c>
      <c r="BK8562">
        <f t="shared" si="2141"/>
        <v>0</v>
      </c>
      <c r="BL8562">
        <f t="shared" si="2142"/>
        <v>0</v>
      </c>
      <c r="BM8562">
        <f t="shared" si="2143"/>
        <v>0</v>
      </c>
      <c r="BN8562">
        <f t="shared" si="2144"/>
        <v>0</v>
      </c>
      <c r="BO8562" s="9">
        <f t="shared" si="2145"/>
        <v>0</v>
      </c>
      <c r="BR8562" s="116">
        <f t="shared" si="2132"/>
        <v>203</v>
      </c>
      <c r="BS8562" s="39">
        <v>48.788599868143855</v>
      </c>
      <c r="BT8562" s="168">
        <v>0</v>
      </c>
      <c r="BV8562" s="116">
        <f>IF(Hourly!$AR8562&gt;0,AY8562,"")</f>
        <v>20</v>
      </c>
      <c r="BW8562">
        <f>IF(AND(BV8562&gt;(20.8+0.33*Hourly!$I8562),(BV8562&gt;24),(BV8562&lt;&gt;"")),1,0)</f>
        <v>0</v>
      </c>
      <c r="BX8562">
        <f>IF(AND(BV8562&gt;(21.8+0.33*Hourly!$I8562),(BV8562&gt;24),(BV8562&lt;&gt;"")),1,0)</f>
        <v>0</v>
      </c>
      <c r="BY8562" s="9">
        <f>IF(AND(BV8562&gt;(22.8+0.33*Hourly!$I8562),(BV8562&gt;24),(BV8562&lt;&gt;"")),1,0)</f>
        <v>0</v>
      </c>
    </row>
    <row r="8563" spans="5:77" x14ac:dyDescent="0.35">
      <c r="E8563">
        <f>Hourly!A8563</f>
        <v>2003</v>
      </c>
      <c r="F8563">
        <f>Hourly!B8563</f>
        <v>12</v>
      </c>
      <c r="G8563">
        <f>Hourly!C8563</f>
        <v>23</v>
      </c>
      <c r="H8563">
        <f>Hourly!D8563</f>
        <v>15</v>
      </c>
      <c r="I8563" s="163">
        <v>8559</v>
      </c>
      <c r="J8563" s="19">
        <f>Input!B$22*Input!B$79</f>
        <v>1411.3439999999998</v>
      </c>
      <c r="K8563" s="19">
        <f>Input!B$76*Input!B$88</f>
        <v>656.99775609756091</v>
      </c>
      <c r="L8563" s="19">
        <f>Input!B$77*Input!B$89</f>
        <v>130.99152542372883</v>
      </c>
      <c r="M8563" s="164">
        <f t="shared" si="2133"/>
        <v>2199.3332815212898</v>
      </c>
      <c r="N8563" s="165">
        <f>(Input!B$109*Input!B$102)/3600*Input!B$108</f>
        <v>740.21399999999983</v>
      </c>
      <c r="O8563" s="165">
        <f>(1-Input!B$61)*(Input!B$109*Input!B$33)/3600*Input!B$108*Hourly!AU8563</f>
        <v>444.12839999999994</v>
      </c>
      <c r="P8563" s="19">
        <f>IF(AND(AY8562&gt;Hourly!G8563),(Input!B$109*(Input!B$33*Hourly!AU8563+Input!B$36))/3600*Input!B$108,(1-Input!B$61)*(Input!B$109*Input!B$33)/3600*Input!B$108*Hourly!AU8563)</f>
        <v>11547.338400000001</v>
      </c>
      <c r="Q8563" s="19">
        <f t="shared" si="2130"/>
        <v>3383.6756815212898</v>
      </c>
      <c r="R8563" s="19">
        <f t="shared" si="2134"/>
        <v>14486.885681521289</v>
      </c>
      <c r="S8563" s="165"/>
      <c r="T8563" s="165">
        <f>Input!B$78*Input!B$91</f>
        <v>189.625</v>
      </c>
      <c r="U8563" s="19">
        <f>IF(AND($AY8562&gt;Input!$B$52,Hourly!AI8563&gt;Input!$B$51),Input!$B$93*Input!$F$40*Input!$J$8/100*Hourly!AI8563,Input!$B$93*Input!$B$40*Input!$J$8/100*Hourly!AI8563)</f>
        <v>0</v>
      </c>
      <c r="V8563" s="19">
        <f>IF(AND($AY8562&gt;Input!$B$52,Hourly!AJ8563&gt;Input!$B$51),Input!$B$94*Input!$F$41*Input!$J$9/100*Hourly!AJ8563,Input!$B$94*Input!$B$41*Input!$J$9/100*Hourly!AJ8563)</f>
        <v>861.93635506115754</v>
      </c>
      <c r="W8563" s="19">
        <f>IF(AND($AY8562&gt;Input!$B$52,Hourly!AK8563&gt;Input!$B$51),Input!$B$95*Input!$F$42*Input!$J$10/100*Hourly!AK8563,Input!$B$95*Input!$B$42*Input!$J$10/100*Hourly!AK8563)</f>
        <v>0</v>
      </c>
      <c r="X8563" s="19">
        <f>IF(AND($AY8562&gt;Input!$B$52,Hourly!AL8563&gt;Input!$B$51),Input!$B$96*Input!$F$43*Input!$J$11/100*Hourly!AL8563,Input!$B$96*Input!$B$43*Input!$J$11/100*Hourly!AL8563)</f>
        <v>505.8923570496176</v>
      </c>
      <c r="Y8563" s="19">
        <f>IF(AND($AY8562&gt;Input!$B$52,Hourly!AM8563&gt;Input!$B$51),Input!$B$97*Input!$F$44*Input!$J$12/100*Hourly!AM8563,Input!$B$97*Input!$B$44*Input!$J$12/100*Hourly!AM8563)</f>
        <v>0</v>
      </c>
      <c r="Z8563" s="19">
        <f>IF(AND($AY8562&gt;Input!$B$52,Hourly!AN8563&gt;Input!$B$51),Input!$B$98*Input!$F$45*Input!$J$13/100*Hourly!AN8563,Input!$B$98*Input!$B$45*Input!$J$13/100*Hourly!AN8563)</f>
        <v>1218.8736821522805</v>
      </c>
      <c r="AA8563" s="19">
        <f>IF(AND($AY8562&gt;Input!$B$52,Hourly!AO8563&gt;Input!$B$51),Input!$B$99*Input!$F$46*Input!$J$14/100*Hourly!AO8563,Input!$B$99*Input!$B$46*Input!$J$14/100*Hourly!AO8563)</f>
        <v>0</v>
      </c>
      <c r="AB8563" s="19">
        <f>IF(AND($AY8562&gt;Input!$B$52,Hourly!AP8563&gt;Input!$B$51),Input!$B$100*Input!$F$47*Input!$J$15/100*Hourly!AP8563,Input!$B$100*Input!$B$47*Input!$J$15/100*Hourly!AP8563)</f>
        <v>491.4549392892564</v>
      </c>
      <c r="AC8563" s="19">
        <f>IF(AND($AY8562&gt;Input!$B$52,Hourly!AQ8563&gt;Input!$B$51),Input!$B$101*Input!$F$48*Input!$J$16/100*Hourly!AQ8563,Input!$B$101*Input!$B$48*Input!$J$16/100*Hourly!AQ8563)</f>
        <v>0</v>
      </c>
      <c r="AD8563" s="165">
        <f t="shared" si="2135"/>
        <v>3078.1573335523121</v>
      </c>
      <c r="AE8563" s="19">
        <f>Hourly!AI8563/Input!$B$107*Input!$J$40*Input!$B$76*Input!$B$80</f>
        <v>0</v>
      </c>
      <c r="AF8563" s="19">
        <f>Hourly!AJ8563/Input!$B$107*Input!$J$41*Input!$B$76*Input!$B$81</f>
        <v>63.747105904305421</v>
      </c>
      <c r="AG8563" s="19">
        <f>Hourly!AK8563/Input!$B$107*Input!$J$42*Input!$B$76*Input!$B$82</f>
        <v>0</v>
      </c>
      <c r="AH8563" s="19">
        <f>Hourly!AL8563/Input!$B$107*Input!$J$43*Input!$B$76*Input!$B$83</f>
        <v>28.09604299835442</v>
      </c>
      <c r="AI8563" s="19">
        <f>Hourly!AM8563/Input!$B$107*Input!$J$44*Input!$B$76*Input!$B$84</f>
        <v>0</v>
      </c>
      <c r="AJ8563" s="19">
        <f>Hourly!AN8563/Input!$B$107*Input!$J$45*Input!$B$76*Input!$B$85</f>
        <v>59.273742748447233</v>
      </c>
      <c r="AK8563" s="19">
        <f>Hourly!AO8563/Input!$B$107*Input!$J$46*Input!$B$76*Input!$B$86</f>
        <v>0</v>
      </c>
      <c r="AL8563" s="19">
        <f>Hourly!AP8563/Input!$B$107*Input!$J$47*Input!$B$76*Input!$B$87</f>
        <v>27.294223590474871</v>
      </c>
      <c r="AM8563" s="164">
        <f>Hourly!AQ8563/Input!$B$107*Input!$J$48*Input!$B$77*Input!$B$89</f>
        <v>74.22853107344632</v>
      </c>
      <c r="AN8563" s="165">
        <f t="shared" si="2131"/>
        <v>252.63964631502824</v>
      </c>
      <c r="AO8563" s="116">
        <f>Input!B$55*Input!$B$18*Input!B$112*Hourly!AR8563</f>
        <v>2398.5</v>
      </c>
      <c r="AP8563">
        <f>Input!B$113*Input!B$114*Input!B$90*Input!B$56*Hourly!AS8563</f>
        <v>11070</v>
      </c>
      <c r="AQ8563">
        <f>Input!B$90*Input!B$57*Hourly!AS8563</f>
        <v>11070</v>
      </c>
      <c r="AR8563" s="19">
        <f>0.5*Input!$B$63*Hourly!AU8563</f>
        <v>61.5</v>
      </c>
      <c r="AS8563" s="165">
        <f t="shared" si="2136"/>
        <v>24569.25</v>
      </c>
      <c r="AT8563" s="159">
        <f>AY8562+(Input!$B$66*1000*(Hourly!AX8563&gt;0)+AD8563+AN8563+AS8563+T8563*(Hourly!J8563-AY8562)+Q8563*(Hourly!G8563-AY8562))/(Q8563+T8563)*(1-EXP(-(Q8563+T8563)/(Input!$B$103*1000000)*3600))</f>
        <v>22.599899582197487</v>
      </c>
      <c r="AU8563" s="24">
        <f>AY8562+(AD8563+AN8563+AS8563+T8563*(Hourly!J8563-AY8562)+Q8563*(Hourly!G8563-AY8562))/(Q8563+T8563)*(1-EXP(-(Q8563+T8563)/(Input!$B$103*1000000)*3600))</f>
        <v>19.902951830067369</v>
      </c>
      <c r="AV8563" s="24">
        <f>AY8562+(-Input!$B$67*1000*(Hourly!AX8563&gt;0)+AD8563+AN8563+AS8563+T8563*(Hourly!J8563-AY8562)+R8563*(Hourly!G8563-AY8562))/(R8563+T8563)*(1-EXP(-(R8563+T8563)/(Input!$B$103*1000000)*3600))</f>
        <v>16.698864506507707</v>
      </c>
      <c r="AW8563" s="160">
        <f>AY8562+(AD8563+AN8563+AS8563+T8563*(Hourly!J8563-AY8562)+R8563*(Hourly!G8563-AY8562))/(R8563+T8563)*(1-EXP(-(R8563+T8563)/(Input!$B$103*1000000)*3600))</f>
        <v>19.355705120669963</v>
      </c>
      <c r="AX8563" s="24"/>
      <c r="AY8563" s="167">
        <f t="shared" si="2137"/>
        <v>20</v>
      </c>
      <c r="BA8563" s="159">
        <f>IF(BI8563,Input!$B$66*1000*(Hourly!AX8563&gt;0),IF(BJ8563,-(AD8563+AN8563+AS8563+T8563*(Hourly!J8563-AY8562)+Q8563*(Hourly!G8563-AY8562))+(Q8563+T8563)*(BE8563-AY8562)/(1-EXP(-(Q8563+T8563)/(Input!$B$103*1000000)*3600))))/1000</f>
        <v>35.984445696428651</v>
      </c>
      <c r="BB8563" s="24">
        <f>IF(BO8563,-Input!$B$67*1000*(Hourly!AX8563&gt;0),IF(BN8563,-(AD8563+AN8563+AS8563+T8563*(Hourly!J8563-AY8562)+R8563*(Hourly!G8563-AY8562))+(R8563+T8563)*(BF8563-AY8562)/(1-EXP(-(R8563+T8563)/(Input!$B$103*1000000)*3600))))/1000</f>
        <v>0</v>
      </c>
      <c r="BC8563" s="160">
        <f t="shared" si="2138"/>
        <v>35.984445696428651</v>
      </c>
      <c r="BD8563" s="24"/>
      <c r="BE8563" s="116">
        <f>IF(Hourly!AT8563=1,Input!$B$4,IF(Hourly!AT8563=0.5,Input!$F$4,0))</f>
        <v>20</v>
      </c>
      <c r="BF8563">
        <f>IF(Hourly!AT8563=1,Input!$B$5,IF(Hourly!AT8563=0.5,Input!$F$5,0))</f>
        <v>24</v>
      </c>
      <c r="BG8563" s="9">
        <f>Input!$B$35+0.0000000001</f>
        <v>23.900000000099997</v>
      </c>
      <c r="BI8563" s="116">
        <f t="shared" si="2139"/>
        <v>0</v>
      </c>
      <c r="BJ8563">
        <f t="shared" si="2140"/>
        <v>1</v>
      </c>
      <c r="BK8563">
        <f t="shared" si="2141"/>
        <v>0</v>
      </c>
      <c r="BL8563">
        <f t="shared" si="2142"/>
        <v>0</v>
      </c>
      <c r="BM8563">
        <f t="shared" si="2143"/>
        <v>0</v>
      </c>
      <c r="BN8563">
        <f t="shared" si="2144"/>
        <v>0</v>
      </c>
      <c r="BO8563" s="9">
        <f t="shared" si="2145"/>
        <v>0</v>
      </c>
      <c r="BR8563" s="116">
        <f t="shared" si="2132"/>
        <v>202</v>
      </c>
      <c r="BS8563" s="39">
        <v>48.789534584555604</v>
      </c>
      <c r="BT8563" s="168">
        <v>0</v>
      </c>
      <c r="BV8563" s="116">
        <f>IF(Hourly!$AR8563&gt;0,AY8563,"")</f>
        <v>20</v>
      </c>
      <c r="BW8563">
        <f>IF(AND(BV8563&gt;(20.8+0.33*Hourly!$I8563),(BV8563&gt;24),(BV8563&lt;&gt;"")),1,0)</f>
        <v>0</v>
      </c>
      <c r="BX8563">
        <f>IF(AND(BV8563&gt;(21.8+0.33*Hourly!$I8563),(BV8563&gt;24),(BV8563&lt;&gt;"")),1,0)</f>
        <v>0</v>
      </c>
      <c r="BY8563" s="9">
        <f>IF(AND(BV8563&gt;(22.8+0.33*Hourly!$I8563),(BV8563&gt;24),(BV8563&lt;&gt;"")),1,0)</f>
        <v>0</v>
      </c>
    </row>
    <row r="8564" spans="5:77" x14ac:dyDescent="0.35">
      <c r="E8564">
        <f>Hourly!A8564</f>
        <v>2003</v>
      </c>
      <c r="F8564">
        <f>Hourly!B8564</f>
        <v>12</v>
      </c>
      <c r="G8564">
        <f>Hourly!C8564</f>
        <v>23</v>
      </c>
      <c r="H8564">
        <f>Hourly!D8564</f>
        <v>16</v>
      </c>
      <c r="I8564" s="163">
        <v>8560</v>
      </c>
      <c r="J8564" s="19">
        <f>Input!B$22*Input!B$79</f>
        <v>1411.3439999999998</v>
      </c>
      <c r="K8564" s="19">
        <f>Input!B$76*Input!B$88</f>
        <v>656.99775609756091</v>
      </c>
      <c r="L8564" s="19">
        <f>Input!B$77*Input!B$89</f>
        <v>130.99152542372883</v>
      </c>
      <c r="M8564" s="164">
        <f t="shared" si="2133"/>
        <v>2199.3332815212898</v>
      </c>
      <c r="N8564" s="165">
        <f>(Input!B$109*Input!B$102)/3600*Input!B$108</f>
        <v>740.21399999999983</v>
      </c>
      <c r="O8564" s="165">
        <f>(1-Input!B$61)*(Input!B$109*Input!B$33)/3600*Input!B$108*Hourly!AU8564</f>
        <v>444.12839999999994</v>
      </c>
      <c r="P8564" s="19">
        <f>IF(AND(AY8563&gt;Hourly!G8564),(Input!B$109*(Input!B$33*Hourly!AU8564+Input!B$36))/3600*Input!B$108,(1-Input!B$61)*(Input!B$109*Input!B$33)/3600*Input!B$108*Hourly!AU8564)</f>
        <v>11547.338400000001</v>
      </c>
      <c r="Q8564" s="19">
        <f t="shared" si="2130"/>
        <v>3383.6756815212898</v>
      </c>
      <c r="R8564" s="19">
        <f t="shared" si="2134"/>
        <v>14486.885681521289</v>
      </c>
      <c r="S8564" s="165"/>
      <c r="T8564" s="165">
        <f>Input!B$78*Input!B$91</f>
        <v>189.625</v>
      </c>
      <c r="U8564" s="19">
        <f>IF(AND($AY8563&gt;Input!$B$52,Hourly!AI8564&gt;Input!$B$51),Input!$B$93*Input!$F$40*Input!$J$8/100*Hourly!AI8564,Input!$B$93*Input!$B$40*Input!$J$8/100*Hourly!AI8564)</f>
        <v>0</v>
      </c>
      <c r="V8564" s="19">
        <f>IF(AND($AY8563&gt;Input!$B$52,Hourly!AJ8564&gt;Input!$B$51),Input!$B$94*Input!$F$41*Input!$J$9/100*Hourly!AJ8564,Input!$B$94*Input!$B$41*Input!$J$9/100*Hourly!AJ8564)</f>
        <v>300.71284394080357</v>
      </c>
      <c r="W8564" s="19">
        <f>IF(AND($AY8563&gt;Input!$B$52,Hourly!AK8564&gt;Input!$B$51),Input!$B$95*Input!$F$42*Input!$J$10/100*Hourly!AK8564,Input!$B$95*Input!$B$42*Input!$J$10/100*Hourly!AK8564)</f>
        <v>0</v>
      </c>
      <c r="X8564" s="19">
        <f>IF(AND($AY8563&gt;Input!$B$52,Hourly!AL8564&gt;Input!$B$51),Input!$B$96*Input!$F$43*Input!$J$11/100*Hourly!AL8564,Input!$B$96*Input!$B$43*Input!$J$11/100*Hourly!AL8564)</f>
        <v>174.60409240813311</v>
      </c>
      <c r="Y8564" s="19">
        <f>IF(AND($AY8563&gt;Input!$B$52,Hourly!AM8564&gt;Input!$B$51),Input!$B$97*Input!$F$44*Input!$J$12/100*Hourly!AM8564,Input!$B$97*Input!$B$44*Input!$J$12/100*Hourly!AM8564)</f>
        <v>0</v>
      </c>
      <c r="Z8564" s="19">
        <f>IF(AND($AY8563&gt;Input!$B$52,Hourly!AN8564&gt;Input!$B$51),Input!$B$98*Input!$F$45*Input!$J$13/100*Hourly!AN8564,Input!$B$98*Input!$B$45*Input!$J$13/100*Hourly!AN8564)</f>
        <v>434.14808650569603</v>
      </c>
      <c r="AA8564" s="19">
        <f>IF(AND($AY8563&gt;Input!$B$52,Hourly!AO8564&gt;Input!$B$51),Input!$B$99*Input!$F$46*Input!$J$14/100*Hourly!AO8564,Input!$B$99*Input!$B$46*Input!$J$14/100*Hourly!AO8564)</f>
        <v>0</v>
      </c>
      <c r="AB8564" s="19">
        <f>IF(AND($AY8563&gt;Input!$B$52,Hourly!AP8564&gt;Input!$B$51),Input!$B$100*Input!$F$47*Input!$J$15/100*Hourly!AP8564,Input!$B$100*Input!$B$47*Input!$J$15/100*Hourly!AP8564)</f>
        <v>171.45907768554585</v>
      </c>
      <c r="AC8564" s="19">
        <f>IF(AND($AY8563&gt;Input!$B$52,Hourly!AQ8564&gt;Input!$B$51),Input!$B$101*Input!$F$48*Input!$J$16/100*Hourly!AQ8564,Input!$B$101*Input!$B$48*Input!$J$16/100*Hourly!AQ8564)</f>
        <v>0</v>
      </c>
      <c r="AD8564" s="165">
        <f t="shared" si="2135"/>
        <v>1080.9241005401786</v>
      </c>
      <c r="AE8564" s="19">
        <f>Hourly!AI8564/Input!$B$107*Input!$J$40*Input!$B$76*Input!$B$80</f>
        <v>0</v>
      </c>
      <c r="AF8564" s="19">
        <f>Hourly!AJ8564/Input!$B$107*Input!$J$41*Input!$B$76*Input!$B$81</f>
        <v>22.24012642803438</v>
      </c>
      <c r="AG8564" s="19">
        <f>Hourly!AK8564/Input!$B$107*Input!$J$42*Input!$B$76*Input!$B$82</f>
        <v>0</v>
      </c>
      <c r="AH8564" s="19">
        <f>Hourly!AL8564/Input!$B$107*Input!$J$43*Input!$B$76*Input!$B$83</f>
        <v>9.6970907340796408</v>
      </c>
      <c r="AI8564" s="19">
        <f>Hourly!AM8564/Input!$B$107*Input!$J$44*Input!$B$76*Input!$B$84</f>
        <v>0</v>
      </c>
      <c r="AJ8564" s="19">
        <f>Hourly!AN8564/Input!$B$107*Input!$J$45*Input!$B$76*Input!$B$85</f>
        <v>21.112591379304398</v>
      </c>
      <c r="AK8564" s="19">
        <f>Hourly!AO8564/Input!$B$107*Input!$J$46*Input!$B$76*Input!$B$86</f>
        <v>0</v>
      </c>
      <c r="AL8564" s="19">
        <f>Hourly!AP8564/Input!$B$107*Input!$J$47*Input!$B$76*Input!$B$87</f>
        <v>9.5224241915930108</v>
      </c>
      <c r="AM8564" s="164">
        <f>Hourly!AQ8564/Input!$B$107*Input!$J$48*Input!$B$77*Input!$B$89</f>
        <v>26.198305084745765</v>
      </c>
      <c r="AN8564" s="165">
        <f t="shared" si="2131"/>
        <v>88.770537817757187</v>
      </c>
      <c r="AO8564" s="116">
        <f>Input!B$55*Input!$B$18*Input!B$112*Hourly!AR8564</f>
        <v>2398.5</v>
      </c>
      <c r="AP8564">
        <f>Input!B$113*Input!B$114*Input!B$90*Input!B$56*Hourly!AS8564</f>
        <v>11070</v>
      </c>
      <c r="AQ8564">
        <f>Input!B$90*Input!B$57*Hourly!AS8564</f>
        <v>11070</v>
      </c>
      <c r="AR8564" s="19">
        <f>0.5*Input!$B$63*Hourly!AU8564</f>
        <v>61.5</v>
      </c>
      <c r="AS8564" s="165">
        <f t="shared" si="2136"/>
        <v>24569.25</v>
      </c>
      <c r="AT8564" s="159">
        <f>AY8563+(Input!$B$66*1000*(Hourly!AX8564&gt;0)+AD8564+AN8564+AS8564+T8564*(Hourly!J8564-AY8563)+Q8564*(Hourly!G8564-AY8563))/(Q8564+T8564)*(1-EXP(-(Q8564+T8564)/(Input!$B$103*1000000)*3600))</f>
        <v>22.595896321400076</v>
      </c>
      <c r="AU8564" s="24">
        <f>AY8563+(AD8564+AN8564+AS8564+T8564*(Hourly!J8564-AY8563)+Q8564*(Hourly!G8564-AY8563))/(Q8564+T8564)*(1-EXP(-(Q8564+T8564)/(Input!$B$103*1000000)*3600))</f>
        <v>19.898948569269955</v>
      </c>
      <c r="AV8564" s="24">
        <f>AY8563+(-Input!$B$67*1000*(Hourly!AX8564&gt;0)+AD8564+AN8564+AS8564+T8564*(Hourly!J8564-AY8563)+R8564*(Hourly!G8564-AY8563))/(R8564+T8564)*(1-EXP(-(R8564+T8564)/(Input!$B$103*1000000)*3600))</f>
        <v>16.700820671285701</v>
      </c>
      <c r="AW8564" s="160">
        <f>AY8563+(AD8564+AN8564+AS8564+T8564*(Hourly!J8564-AY8563)+R8564*(Hourly!G8564-AY8563))/(R8564+T8564)*(1-EXP(-(R8564+T8564)/(Input!$B$103*1000000)*3600))</f>
        <v>19.357661285447957</v>
      </c>
      <c r="AX8564" s="24"/>
      <c r="AY8564" s="167">
        <f t="shared" si="2137"/>
        <v>20</v>
      </c>
      <c r="BA8564" s="159">
        <f>IF(BI8564,Input!$B$66*1000*(Hourly!AX8564&gt;0),IF(BJ8564,-(AD8564+AN8564+AS8564+T8564*(Hourly!J8564-AY8563)+Q8564*(Hourly!G8564-AY8563))+(Q8564+T8564)*(BE8564-AY8563)/(1-EXP(-(Q8564+T8564)/(Input!$B$103*1000000)*3600))))/1000</f>
        <v>37.46881290163379</v>
      </c>
      <c r="BB8564" s="24">
        <f>IF(BO8564,-Input!$B$67*1000*(Hourly!AX8564&gt;0),IF(BN8564,-(AD8564+AN8564+AS8564+T8564*(Hourly!J8564-AY8563)+R8564*(Hourly!G8564-AY8563))+(R8564+T8564)*(BF8564-AY8563)/(1-EXP(-(R8564+T8564)/(Input!$B$103*1000000)*3600))))/1000</f>
        <v>0</v>
      </c>
      <c r="BC8564" s="160">
        <f t="shared" si="2138"/>
        <v>37.46881290163379</v>
      </c>
      <c r="BD8564" s="24"/>
      <c r="BE8564" s="116">
        <f>IF(Hourly!AT8564=1,Input!$B$4,IF(Hourly!AT8564=0.5,Input!$F$4,0))</f>
        <v>20</v>
      </c>
      <c r="BF8564">
        <f>IF(Hourly!AT8564=1,Input!$B$5,IF(Hourly!AT8564=0.5,Input!$F$5,0))</f>
        <v>24</v>
      </c>
      <c r="BG8564" s="9">
        <f>Input!$B$35+0.0000000001</f>
        <v>23.900000000099997</v>
      </c>
      <c r="BI8564" s="116">
        <f t="shared" si="2139"/>
        <v>0</v>
      </c>
      <c r="BJ8564">
        <f t="shared" si="2140"/>
        <v>1</v>
      </c>
      <c r="BK8564">
        <f t="shared" si="2141"/>
        <v>0</v>
      </c>
      <c r="BL8564">
        <f t="shared" si="2142"/>
        <v>0</v>
      </c>
      <c r="BM8564">
        <f t="shared" si="2143"/>
        <v>0</v>
      </c>
      <c r="BN8564">
        <f t="shared" si="2144"/>
        <v>0</v>
      </c>
      <c r="BO8564" s="9">
        <f t="shared" si="2145"/>
        <v>0</v>
      </c>
      <c r="BR8564" s="116">
        <f t="shared" si="2132"/>
        <v>201</v>
      </c>
      <c r="BS8564" s="39">
        <v>48.845878917198114</v>
      </c>
      <c r="BT8564" s="168">
        <v>0</v>
      </c>
      <c r="BV8564" s="116">
        <f>IF(Hourly!$AR8564&gt;0,AY8564,"")</f>
        <v>20</v>
      </c>
      <c r="BW8564">
        <f>IF(AND(BV8564&gt;(20.8+0.33*Hourly!$I8564),(BV8564&gt;24),(BV8564&lt;&gt;"")),1,0)</f>
        <v>0</v>
      </c>
      <c r="BX8564">
        <f>IF(AND(BV8564&gt;(21.8+0.33*Hourly!$I8564),(BV8564&gt;24),(BV8564&lt;&gt;"")),1,0)</f>
        <v>0</v>
      </c>
      <c r="BY8564" s="9">
        <f>IF(AND(BV8564&gt;(22.8+0.33*Hourly!$I8564),(BV8564&gt;24),(BV8564&lt;&gt;"")),1,0)</f>
        <v>0</v>
      </c>
    </row>
    <row r="8565" spans="5:77" x14ac:dyDescent="0.35">
      <c r="E8565">
        <f>Hourly!A8565</f>
        <v>2003</v>
      </c>
      <c r="F8565">
        <f>Hourly!B8565</f>
        <v>12</v>
      </c>
      <c r="G8565">
        <f>Hourly!C8565</f>
        <v>23</v>
      </c>
      <c r="H8565">
        <f>Hourly!D8565</f>
        <v>17</v>
      </c>
      <c r="I8565" s="163">
        <v>8561</v>
      </c>
      <c r="J8565" s="19">
        <f>Input!B$22*Input!B$79</f>
        <v>1411.3439999999998</v>
      </c>
      <c r="K8565" s="19">
        <f>Input!B$76*Input!B$88</f>
        <v>656.99775609756091</v>
      </c>
      <c r="L8565" s="19">
        <f>Input!B$77*Input!B$89</f>
        <v>130.99152542372883</v>
      </c>
      <c r="M8565" s="164">
        <f t="shared" si="2133"/>
        <v>2199.3332815212898</v>
      </c>
      <c r="N8565" s="165">
        <f>(Input!B$109*Input!B$102)/3600*Input!B$108</f>
        <v>740.21399999999983</v>
      </c>
      <c r="O8565" s="165">
        <f>(1-Input!B$61)*(Input!B$109*Input!B$33)/3600*Input!B$108*Hourly!AU8565</f>
        <v>444.12839999999994</v>
      </c>
      <c r="P8565" s="19">
        <f>IF(AND(AY8564&gt;Hourly!G8565),(Input!B$109*(Input!B$33*Hourly!AU8565+Input!B$36))/3600*Input!B$108,(1-Input!B$61)*(Input!B$109*Input!B$33)/3600*Input!B$108*Hourly!AU8565)</f>
        <v>11547.338400000001</v>
      </c>
      <c r="Q8565" s="19">
        <f t="shared" si="2130"/>
        <v>3383.6756815212898</v>
      </c>
      <c r="R8565" s="19">
        <f t="shared" si="2134"/>
        <v>14486.885681521289</v>
      </c>
      <c r="S8565" s="165"/>
      <c r="T8565" s="165">
        <f>Input!B$78*Input!B$91</f>
        <v>189.625</v>
      </c>
      <c r="U8565" s="19">
        <f>IF(AND($AY8564&gt;Input!$B$52,Hourly!AI8565&gt;Input!$B$51),Input!$B$93*Input!$F$40*Input!$J$8/100*Hourly!AI8565,Input!$B$93*Input!$B$40*Input!$J$8/100*Hourly!AI8565)</f>
        <v>0</v>
      </c>
      <c r="V8565" s="19">
        <f>IF(AND($AY8564&gt;Input!$B$52,Hourly!AJ8565&gt;Input!$B$51),Input!$B$94*Input!$F$41*Input!$J$9/100*Hourly!AJ8565,Input!$B$94*Input!$B$41*Input!$J$9/100*Hourly!AJ8565)</f>
        <v>0</v>
      </c>
      <c r="W8565" s="19">
        <f>IF(AND($AY8564&gt;Input!$B$52,Hourly!AK8565&gt;Input!$B$51),Input!$B$95*Input!$F$42*Input!$J$10/100*Hourly!AK8565,Input!$B$95*Input!$B$42*Input!$J$10/100*Hourly!AK8565)</f>
        <v>0</v>
      </c>
      <c r="X8565" s="19">
        <f>IF(AND($AY8564&gt;Input!$B$52,Hourly!AL8565&gt;Input!$B$51),Input!$B$96*Input!$F$43*Input!$J$11/100*Hourly!AL8565,Input!$B$96*Input!$B$43*Input!$J$11/100*Hourly!AL8565)</f>
        <v>0</v>
      </c>
      <c r="Y8565" s="19">
        <f>IF(AND($AY8564&gt;Input!$B$52,Hourly!AM8565&gt;Input!$B$51),Input!$B$97*Input!$F$44*Input!$J$12/100*Hourly!AM8565,Input!$B$97*Input!$B$44*Input!$J$12/100*Hourly!AM8565)</f>
        <v>0</v>
      </c>
      <c r="Z8565" s="19">
        <f>IF(AND($AY8564&gt;Input!$B$52,Hourly!AN8565&gt;Input!$B$51),Input!$B$98*Input!$F$45*Input!$J$13/100*Hourly!AN8565,Input!$B$98*Input!$B$45*Input!$J$13/100*Hourly!AN8565)</f>
        <v>0</v>
      </c>
      <c r="AA8565" s="19">
        <f>IF(AND($AY8564&gt;Input!$B$52,Hourly!AO8565&gt;Input!$B$51),Input!$B$99*Input!$F$46*Input!$J$14/100*Hourly!AO8565,Input!$B$99*Input!$B$46*Input!$J$14/100*Hourly!AO8565)</f>
        <v>0</v>
      </c>
      <c r="AB8565" s="19">
        <f>IF(AND($AY8564&gt;Input!$B$52,Hourly!AP8565&gt;Input!$B$51),Input!$B$100*Input!$F$47*Input!$J$15/100*Hourly!AP8565,Input!$B$100*Input!$B$47*Input!$J$15/100*Hourly!AP8565)</f>
        <v>0</v>
      </c>
      <c r="AC8565" s="19">
        <f>IF(AND($AY8564&gt;Input!$B$52,Hourly!AQ8565&gt;Input!$B$51),Input!$B$101*Input!$F$48*Input!$J$16/100*Hourly!AQ8565,Input!$B$101*Input!$B$48*Input!$J$16/100*Hourly!AQ8565)</f>
        <v>0</v>
      </c>
      <c r="AD8565" s="165">
        <f t="shared" si="2135"/>
        <v>0</v>
      </c>
      <c r="AE8565" s="19">
        <f>Hourly!AI8565/Input!$B$107*Input!$J$40*Input!$B$76*Input!$B$80</f>
        <v>0</v>
      </c>
      <c r="AF8565" s="19">
        <f>Hourly!AJ8565/Input!$B$107*Input!$J$41*Input!$B$76*Input!$B$81</f>
        <v>0</v>
      </c>
      <c r="AG8565" s="19">
        <f>Hourly!AK8565/Input!$B$107*Input!$J$42*Input!$B$76*Input!$B$82</f>
        <v>0</v>
      </c>
      <c r="AH8565" s="19">
        <f>Hourly!AL8565/Input!$B$107*Input!$J$43*Input!$B$76*Input!$B$83</f>
        <v>0</v>
      </c>
      <c r="AI8565" s="19">
        <f>Hourly!AM8565/Input!$B$107*Input!$J$44*Input!$B$76*Input!$B$84</f>
        <v>0</v>
      </c>
      <c r="AJ8565" s="19">
        <f>Hourly!AN8565/Input!$B$107*Input!$J$45*Input!$B$76*Input!$B$85</f>
        <v>0</v>
      </c>
      <c r="AK8565" s="19">
        <f>Hourly!AO8565/Input!$B$107*Input!$J$46*Input!$B$76*Input!$B$86</f>
        <v>0</v>
      </c>
      <c r="AL8565" s="19">
        <f>Hourly!AP8565/Input!$B$107*Input!$J$47*Input!$B$76*Input!$B$87</f>
        <v>0</v>
      </c>
      <c r="AM8565" s="164">
        <f>Hourly!AQ8565/Input!$B$107*Input!$J$48*Input!$B$77*Input!$B$89</f>
        <v>0</v>
      </c>
      <c r="AN8565" s="165">
        <f t="shared" si="2131"/>
        <v>0</v>
      </c>
      <c r="AO8565" s="116">
        <f>Input!B$55*Input!$B$18*Input!B$112*Hourly!AR8565</f>
        <v>2398.5</v>
      </c>
      <c r="AP8565">
        <f>Input!B$113*Input!B$114*Input!B$90*Input!B$56*Hourly!AS8565</f>
        <v>11070</v>
      </c>
      <c r="AQ8565">
        <f>Input!B$90*Input!B$57*Hourly!AS8565</f>
        <v>11070</v>
      </c>
      <c r="AR8565" s="19">
        <f>0.5*Input!$B$63*Hourly!AU8565</f>
        <v>61.5</v>
      </c>
      <c r="AS8565" s="165">
        <f t="shared" si="2136"/>
        <v>24569.25</v>
      </c>
      <c r="AT8565" s="159">
        <f>AY8564+(Input!$B$66*1000*(Hourly!AX8565&gt;0)+AD8565+AN8565+AS8565+T8565*(Hourly!J8565-AY8564)+Q8565*(Hourly!G8565-AY8564))/(Q8565+T8565)*(1-EXP(-(Q8565+T8565)/(Input!$B$103*1000000)*3600))</f>
        <v>22.594566835379119</v>
      </c>
      <c r="AU8565" s="24">
        <f>AY8564+(AD8565+AN8565+AS8565+T8565*(Hourly!J8565-AY8564)+Q8565*(Hourly!G8565-AY8564))/(Q8565+T8565)*(1-EXP(-(Q8565+T8565)/(Input!$B$103*1000000)*3600))</f>
        <v>19.897619083249001</v>
      </c>
      <c r="AV8565" s="24">
        <f>AY8564+(-Input!$B$67*1000*(Hourly!AX8565&gt;0)+AD8565+AN8565+AS8565+T8565*(Hourly!J8565-AY8564)+R8565*(Hourly!G8565-AY8564))/(R8565+T8565)*(1-EXP(-(R8565+T8565)/(Input!$B$103*1000000)*3600))</f>
        <v>16.705410848314624</v>
      </c>
      <c r="AW8565" s="160">
        <f>AY8564+(AD8565+AN8565+AS8565+T8565*(Hourly!J8565-AY8564)+R8565*(Hourly!G8565-AY8564))/(R8565+T8565)*(1-EXP(-(R8565+T8565)/(Input!$B$103*1000000)*3600))</f>
        <v>19.36225146247688</v>
      </c>
      <c r="AX8565" s="24"/>
      <c r="AY8565" s="167">
        <f t="shared" si="2137"/>
        <v>20</v>
      </c>
      <c r="BA8565" s="159">
        <f>IF(BI8565,Input!$B$66*1000*(Hourly!AX8565&gt;0),IF(BJ8565,-(AD8565+AN8565+AS8565+T8565*(Hourly!J8565-AY8564)+Q8565*(Hourly!G8565-AY8564))+(Q8565+T8565)*(BE8565-AY8564)/(1-EXP(-(Q8565+T8565)/(Input!$B$103*1000000)*3600))))/1000</f>
        <v>37.961772403687469</v>
      </c>
      <c r="BB8565" s="24">
        <f>IF(BO8565,-Input!$B$67*1000*(Hourly!AX8565&gt;0),IF(BN8565,-(AD8565+AN8565+AS8565+T8565*(Hourly!J8565-AY8564)+R8565*(Hourly!G8565-AY8564))+(R8565+T8565)*(BF8565-AY8564)/(1-EXP(-(R8565+T8565)/(Input!$B$103*1000000)*3600))))/1000</f>
        <v>0</v>
      </c>
      <c r="BC8565" s="160">
        <f t="shared" si="2138"/>
        <v>37.961772403687469</v>
      </c>
      <c r="BD8565" s="24"/>
      <c r="BE8565" s="116">
        <f>IF(Hourly!AT8565=1,Input!$B$4,IF(Hourly!AT8565=0.5,Input!$F$4,0))</f>
        <v>20</v>
      </c>
      <c r="BF8565">
        <f>IF(Hourly!AT8565=1,Input!$B$5,IF(Hourly!AT8565=0.5,Input!$F$5,0))</f>
        <v>24</v>
      </c>
      <c r="BG8565" s="9">
        <f>Input!$B$35+0.0000000001</f>
        <v>23.900000000099997</v>
      </c>
      <c r="BI8565" s="116">
        <f t="shared" si="2139"/>
        <v>0</v>
      </c>
      <c r="BJ8565">
        <f t="shared" si="2140"/>
        <v>1</v>
      </c>
      <c r="BK8565">
        <f t="shared" si="2141"/>
        <v>0</v>
      </c>
      <c r="BL8565">
        <f t="shared" si="2142"/>
        <v>0</v>
      </c>
      <c r="BM8565">
        <f t="shared" si="2143"/>
        <v>0</v>
      </c>
      <c r="BN8565">
        <f t="shared" si="2144"/>
        <v>0</v>
      </c>
      <c r="BO8565" s="9">
        <f t="shared" si="2145"/>
        <v>0</v>
      </c>
      <c r="BR8565" s="116">
        <f t="shared" si="2132"/>
        <v>200</v>
      </c>
      <c r="BS8565" s="39">
        <v>49.127902152707726</v>
      </c>
      <c r="BT8565" s="168">
        <v>0</v>
      </c>
      <c r="BV8565" s="116">
        <f>IF(Hourly!$AR8565&gt;0,AY8565,"")</f>
        <v>20</v>
      </c>
      <c r="BW8565">
        <f>IF(AND(BV8565&gt;(20.8+0.33*Hourly!$I8565),(BV8565&gt;24),(BV8565&lt;&gt;"")),1,0)</f>
        <v>0</v>
      </c>
      <c r="BX8565">
        <f>IF(AND(BV8565&gt;(21.8+0.33*Hourly!$I8565),(BV8565&gt;24),(BV8565&lt;&gt;"")),1,0)</f>
        <v>0</v>
      </c>
      <c r="BY8565" s="9">
        <f>IF(AND(BV8565&gt;(22.8+0.33*Hourly!$I8565),(BV8565&gt;24),(BV8565&lt;&gt;"")),1,0)</f>
        <v>0</v>
      </c>
    </row>
    <row r="8566" spans="5:77" x14ac:dyDescent="0.35">
      <c r="E8566">
        <f>Hourly!A8566</f>
        <v>2003</v>
      </c>
      <c r="F8566">
        <f>Hourly!B8566</f>
        <v>12</v>
      </c>
      <c r="G8566">
        <f>Hourly!C8566</f>
        <v>23</v>
      </c>
      <c r="H8566">
        <f>Hourly!D8566</f>
        <v>18</v>
      </c>
      <c r="I8566" s="163">
        <v>8562</v>
      </c>
      <c r="J8566" s="19">
        <f>Input!B$22*Input!B$79</f>
        <v>1411.3439999999998</v>
      </c>
      <c r="K8566" s="19">
        <f>Input!B$76*Input!B$88</f>
        <v>656.99775609756091</v>
      </c>
      <c r="L8566" s="19">
        <f>Input!B$77*Input!B$89</f>
        <v>130.99152542372883</v>
      </c>
      <c r="M8566" s="164">
        <f t="shared" si="2133"/>
        <v>2199.3332815212898</v>
      </c>
      <c r="N8566" s="165">
        <f>(Input!B$109*Input!B$102)/3600*Input!B$108</f>
        <v>740.21399999999983</v>
      </c>
      <c r="O8566" s="165">
        <f>(1-Input!B$61)*(Input!B$109*Input!B$33)/3600*Input!B$108*Hourly!AU8566</f>
        <v>444.12839999999994</v>
      </c>
      <c r="P8566" s="19">
        <f>IF(AND(AY8565&gt;Hourly!G8566),(Input!B$109*(Input!B$33*Hourly!AU8566+Input!B$36))/3600*Input!B$108,(1-Input!B$61)*(Input!B$109*Input!B$33)/3600*Input!B$108*Hourly!AU8566)</f>
        <v>11547.338400000001</v>
      </c>
      <c r="Q8566" s="19">
        <f t="shared" si="2130"/>
        <v>3383.6756815212898</v>
      </c>
      <c r="R8566" s="19">
        <f t="shared" si="2134"/>
        <v>14486.885681521289</v>
      </c>
      <c r="S8566" s="165"/>
      <c r="T8566" s="165">
        <f>Input!B$78*Input!B$91</f>
        <v>189.625</v>
      </c>
      <c r="U8566" s="19">
        <f>IF(AND($AY8565&gt;Input!$B$52,Hourly!AI8566&gt;Input!$B$51),Input!$B$93*Input!$F$40*Input!$J$8/100*Hourly!AI8566,Input!$B$93*Input!$B$40*Input!$J$8/100*Hourly!AI8566)</f>
        <v>0</v>
      </c>
      <c r="V8566" s="19">
        <f>IF(AND($AY8565&gt;Input!$B$52,Hourly!AJ8566&gt;Input!$B$51),Input!$B$94*Input!$F$41*Input!$J$9/100*Hourly!AJ8566,Input!$B$94*Input!$B$41*Input!$J$9/100*Hourly!AJ8566)</f>
        <v>0</v>
      </c>
      <c r="W8566" s="19">
        <f>IF(AND($AY8565&gt;Input!$B$52,Hourly!AK8566&gt;Input!$B$51),Input!$B$95*Input!$F$42*Input!$J$10/100*Hourly!AK8566,Input!$B$95*Input!$B$42*Input!$J$10/100*Hourly!AK8566)</f>
        <v>0</v>
      </c>
      <c r="X8566" s="19">
        <f>IF(AND($AY8565&gt;Input!$B$52,Hourly!AL8566&gt;Input!$B$51),Input!$B$96*Input!$F$43*Input!$J$11/100*Hourly!AL8566,Input!$B$96*Input!$B$43*Input!$J$11/100*Hourly!AL8566)</f>
        <v>0</v>
      </c>
      <c r="Y8566" s="19">
        <f>IF(AND($AY8565&gt;Input!$B$52,Hourly!AM8566&gt;Input!$B$51),Input!$B$97*Input!$F$44*Input!$J$12/100*Hourly!AM8566,Input!$B$97*Input!$B$44*Input!$J$12/100*Hourly!AM8566)</f>
        <v>0</v>
      </c>
      <c r="Z8566" s="19">
        <f>IF(AND($AY8565&gt;Input!$B$52,Hourly!AN8566&gt;Input!$B$51),Input!$B$98*Input!$F$45*Input!$J$13/100*Hourly!AN8566,Input!$B$98*Input!$B$45*Input!$J$13/100*Hourly!AN8566)</f>
        <v>0</v>
      </c>
      <c r="AA8566" s="19">
        <f>IF(AND($AY8565&gt;Input!$B$52,Hourly!AO8566&gt;Input!$B$51),Input!$B$99*Input!$F$46*Input!$J$14/100*Hourly!AO8566,Input!$B$99*Input!$B$46*Input!$J$14/100*Hourly!AO8566)</f>
        <v>0</v>
      </c>
      <c r="AB8566" s="19">
        <f>IF(AND($AY8565&gt;Input!$B$52,Hourly!AP8566&gt;Input!$B$51),Input!$B$100*Input!$F$47*Input!$J$15/100*Hourly!AP8566,Input!$B$100*Input!$B$47*Input!$J$15/100*Hourly!AP8566)</f>
        <v>0</v>
      </c>
      <c r="AC8566" s="19">
        <f>IF(AND($AY8565&gt;Input!$B$52,Hourly!AQ8566&gt;Input!$B$51),Input!$B$101*Input!$F$48*Input!$J$16/100*Hourly!AQ8566,Input!$B$101*Input!$B$48*Input!$J$16/100*Hourly!AQ8566)</f>
        <v>0</v>
      </c>
      <c r="AD8566" s="165">
        <f t="shared" si="2135"/>
        <v>0</v>
      </c>
      <c r="AE8566" s="19">
        <f>Hourly!AI8566/Input!$B$107*Input!$J$40*Input!$B$76*Input!$B$80</f>
        <v>0</v>
      </c>
      <c r="AF8566" s="19">
        <f>Hourly!AJ8566/Input!$B$107*Input!$J$41*Input!$B$76*Input!$B$81</f>
        <v>0</v>
      </c>
      <c r="AG8566" s="19">
        <f>Hourly!AK8566/Input!$B$107*Input!$J$42*Input!$B$76*Input!$B$82</f>
        <v>0</v>
      </c>
      <c r="AH8566" s="19">
        <f>Hourly!AL8566/Input!$B$107*Input!$J$43*Input!$B$76*Input!$B$83</f>
        <v>0</v>
      </c>
      <c r="AI8566" s="19">
        <f>Hourly!AM8566/Input!$B$107*Input!$J$44*Input!$B$76*Input!$B$84</f>
        <v>0</v>
      </c>
      <c r="AJ8566" s="19">
        <f>Hourly!AN8566/Input!$B$107*Input!$J$45*Input!$B$76*Input!$B$85</f>
        <v>0</v>
      </c>
      <c r="AK8566" s="19">
        <f>Hourly!AO8566/Input!$B$107*Input!$J$46*Input!$B$76*Input!$B$86</f>
        <v>0</v>
      </c>
      <c r="AL8566" s="19">
        <f>Hourly!AP8566/Input!$B$107*Input!$J$47*Input!$B$76*Input!$B$87</f>
        <v>0</v>
      </c>
      <c r="AM8566" s="164">
        <f>Hourly!AQ8566/Input!$B$107*Input!$J$48*Input!$B$77*Input!$B$89</f>
        <v>0</v>
      </c>
      <c r="AN8566" s="165">
        <f t="shared" si="2131"/>
        <v>0</v>
      </c>
      <c r="AO8566" s="116">
        <f>Input!B$55*Input!$B$18*Input!B$112*Hourly!AR8566</f>
        <v>2398.5</v>
      </c>
      <c r="AP8566">
        <f>Input!B$113*Input!B$114*Input!B$90*Input!B$56*Hourly!AS8566</f>
        <v>11070</v>
      </c>
      <c r="AQ8566">
        <f>Input!B$90*Input!B$57*Hourly!AS8566</f>
        <v>11070</v>
      </c>
      <c r="AR8566" s="19">
        <f>0.5*Input!$B$63*Hourly!AU8566</f>
        <v>61.5</v>
      </c>
      <c r="AS8566" s="165">
        <f t="shared" si="2136"/>
        <v>24569.25</v>
      </c>
      <c r="AT8566" s="159">
        <f>AY8565+(Input!$B$66*1000*(Hourly!AX8566&gt;0)+AD8566+AN8566+AS8566+T8566*(Hourly!J8566-AY8565)+Q8566*(Hourly!G8566-AY8565))/(Q8566+T8566)*(1-EXP(-(Q8566+T8566)/(Input!$B$103*1000000)*3600))</f>
        <v>22.596391954683764</v>
      </c>
      <c r="AU8566" s="24">
        <f>AY8565+(AD8566+AN8566+AS8566+T8566*(Hourly!J8566-AY8565)+Q8566*(Hourly!G8566-AY8565))/(Q8566+T8566)*(1-EXP(-(Q8566+T8566)/(Input!$B$103*1000000)*3600))</f>
        <v>19.899444202553642</v>
      </c>
      <c r="AV8566" s="24">
        <f>AY8565+(-Input!$B$67*1000*(Hourly!AX8566&gt;0)+AD8566+AN8566+AS8566+T8566*(Hourly!J8566-AY8565)+R8566*(Hourly!G8566-AY8565))/(R8566+T8566)*(1-EXP(-(R8566+T8566)/(Input!$B$103*1000000)*3600))</f>
        <v>16.7131087175649</v>
      </c>
      <c r="AW8566" s="160">
        <f>AY8565+(AD8566+AN8566+AS8566+T8566*(Hourly!J8566-AY8565)+R8566*(Hourly!G8566-AY8565))/(R8566+T8566)*(1-EXP(-(R8566+T8566)/(Input!$B$103*1000000)*3600))</f>
        <v>19.369949331727156</v>
      </c>
      <c r="AX8566" s="24"/>
      <c r="AY8566" s="167">
        <f t="shared" si="2137"/>
        <v>20</v>
      </c>
      <c r="BA8566" s="159">
        <f>IF(BI8566,Input!$B$66*1000*(Hourly!AX8566&gt;0),IF(BJ8566,-(AD8566+AN8566+AS8566+T8566*(Hourly!J8566-AY8565)+Q8566*(Hourly!G8566-AY8565))+(Q8566+T8566)*(BE8566-AY8565)/(1-EXP(-(Q8566+T8566)/(Input!$B$103*1000000)*3600))))/1000</f>
        <v>37.285037267383217</v>
      </c>
      <c r="BB8566" s="24">
        <f>IF(BO8566,-Input!$B$67*1000*(Hourly!AX8566&gt;0),IF(BN8566,-(AD8566+AN8566+AS8566+T8566*(Hourly!J8566-AY8565)+R8566*(Hourly!G8566-AY8565))+(R8566+T8566)*(BF8566-AY8565)/(1-EXP(-(R8566+T8566)/(Input!$B$103*1000000)*3600))))/1000</f>
        <v>0</v>
      </c>
      <c r="BC8566" s="160">
        <f t="shared" si="2138"/>
        <v>37.285037267383217</v>
      </c>
      <c r="BD8566" s="24"/>
      <c r="BE8566" s="116">
        <f>IF(Hourly!AT8566=1,Input!$B$4,IF(Hourly!AT8566=0.5,Input!$F$4,0))</f>
        <v>20</v>
      </c>
      <c r="BF8566">
        <f>IF(Hourly!AT8566=1,Input!$B$5,IF(Hourly!AT8566=0.5,Input!$F$5,0))</f>
        <v>24</v>
      </c>
      <c r="BG8566" s="9">
        <f>Input!$B$35+0.0000000001</f>
        <v>23.900000000099997</v>
      </c>
      <c r="BI8566" s="116">
        <f t="shared" si="2139"/>
        <v>0</v>
      </c>
      <c r="BJ8566">
        <f t="shared" si="2140"/>
        <v>1</v>
      </c>
      <c r="BK8566">
        <f t="shared" si="2141"/>
        <v>0</v>
      </c>
      <c r="BL8566">
        <f t="shared" si="2142"/>
        <v>0</v>
      </c>
      <c r="BM8566">
        <f t="shared" si="2143"/>
        <v>0</v>
      </c>
      <c r="BN8566">
        <f t="shared" si="2144"/>
        <v>0</v>
      </c>
      <c r="BO8566" s="9">
        <f t="shared" si="2145"/>
        <v>0</v>
      </c>
      <c r="BR8566" s="116">
        <f t="shared" si="2132"/>
        <v>199</v>
      </c>
      <c r="BS8566" s="39">
        <v>49.127902152707726</v>
      </c>
      <c r="BT8566" s="168">
        <v>0</v>
      </c>
      <c r="BV8566" s="116">
        <f>IF(Hourly!$AR8566&gt;0,AY8566,"")</f>
        <v>20</v>
      </c>
      <c r="BW8566">
        <f>IF(AND(BV8566&gt;(20.8+0.33*Hourly!$I8566),(BV8566&gt;24),(BV8566&lt;&gt;"")),1,0)</f>
        <v>0</v>
      </c>
      <c r="BX8566">
        <f>IF(AND(BV8566&gt;(21.8+0.33*Hourly!$I8566),(BV8566&gt;24),(BV8566&lt;&gt;"")),1,0)</f>
        <v>0</v>
      </c>
      <c r="BY8566" s="9">
        <f>IF(AND(BV8566&gt;(22.8+0.33*Hourly!$I8566),(BV8566&gt;24),(BV8566&lt;&gt;"")),1,0)</f>
        <v>0</v>
      </c>
    </row>
    <row r="8567" spans="5:77" x14ac:dyDescent="0.35">
      <c r="E8567">
        <f>Hourly!A8567</f>
        <v>2003</v>
      </c>
      <c r="F8567">
        <f>Hourly!B8567</f>
        <v>12</v>
      </c>
      <c r="G8567">
        <f>Hourly!C8567</f>
        <v>23</v>
      </c>
      <c r="H8567">
        <f>Hourly!D8567</f>
        <v>19</v>
      </c>
      <c r="I8567" s="163">
        <v>8563</v>
      </c>
      <c r="J8567" s="19">
        <f>Input!B$22*Input!B$79</f>
        <v>1411.3439999999998</v>
      </c>
      <c r="K8567" s="19">
        <f>Input!B$76*Input!B$88</f>
        <v>656.99775609756091</v>
      </c>
      <c r="L8567" s="19">
        <f>Input!B$77*Input!B$89</f>
        <v>130.99152542372883</v>
      </c>
      <c r="M8567" s="164">
        <f t="shared" si="2133"/>
        <v>2199.3332815212898</v>
      </c>
      <c r="N8567" s="165">
        <f>(Input!B$109*Input!B$102)/3600*Input!B$108</f>
        <v>740.21399999999983</v>
      </c>
      <c r="O8567" s="165">
        <f>(1-Input!B$61)*(Input!B$109*Input!B$33)/3600*Input!B$108*Hourly!AU8567</f>
        <v>444.12839999999994</v>
      </c>
      <c r="P8567" s="19">
        <f>IF(AND(AY8566&gt;Hourly!G8567),(Input!B$109*(Input!B$33*Hourly!AU8567+Input!B$36))/3600*Input!B$108,(1-Input!B$61)*(Input!B$109*Input!B$33)/3600*Input!B$108*Hourly!AU8567)</f>
        <v>11547.338400000001</v>
      </c>
      <c r="Q8567" s="19">
        <f t="shared" si="2130"/>
        <v>3383.6756815212898</v>
      </c>
      <c r="R8567" s="19">
        <f t="shared" si="2134"/>
        <v>14486.885681521289</v>
      </c>
      <c r="S8567" s="165"/>
      <c r="T8567" s="165">
        <f>Input!B$78*Input!B$91</f>
        <v>189.625</v>
      </c>
      <c r="U8567" s="19">
        <f>IF(AND($AY8566&gt;Input!$B$52,Hourly!AI8567&gt;Input!$B$51),Input!$B$93*Input!$F$40*Input!$J$8/100*Hourly!AI8567,Input!$B$93*Input!$B$40*Input!$J$8/100*Hourly!AI8567)</f>
        <v>0</v>
      </c>
      <c r="V8567" s="19">
        <f>IF(AND($AY8566&gt;Input!$B$52,Hourly!AJ8567&gt;Input!$B$51),Input!$B$94*Input!$F$41*Input!$J$9/100*Hourly!AJ8567,Input!$B$94*Input!$B$41*Input!$J$9/100*Hourly!AJ8567)</f>
        <v>0</v>
      </c>
      <c r="W8567" s="19">
        <f>IF(AND($AY8566&gt;Input!$B$52,Hourly!AK8567&gt;Input!$B$51),Input!$B$95*Input!$F$42*Input!$J$10/100*Hourly!AK8567,Input!$B$95*Input!$B$42*Input!$J$10/100*Hourly!AK8567)</f>
        <v>0</v>
      </c>
      <c r="X8567" s="19">
        <f>IF(AND($AY8566&gt;Input!$B$52,Hourly!AL8567&gt;Input!$B$51),Input!$B$96*Input!$F$43*Input!$J$11/100*Hourly!AL8567,Input!$B$96*Input!$B$43*Input!$J$11/100*Hourly!AL8567)</f>
        <v>0</v>
      </c>
      <c r="Y8567" s="19">
        <f>IF(AND($AY8566&gt;Input!$B$52,Hourly!AM8567&gt;Input!$B$51),Input!$B$97*Input!$F$44*Input!$J$12/100*Hourly!AM8567,Input!$B$97*Input!$B$44*Input!$J$12/100*Hourly!AM8567)</f>
        <v>0</v>
      </c>
      <c r="Z8567" s="19">
        <f>IF(AND($AY8566&gt;Input!$B$52,Hourly!AN8567&gt;Input!$B$51),Input!$B$98*Input!$F$45*Input!$J$13/100*Hourly!AN8567,Input!$B$98*Input!$B$45*Input!$J$13/100*Hourly!AN8567)</f>
        <v>0</v>
      </c>
      <c r="AA8567" s="19">
        <f>IF(AND($AY8566&gt;Input!$B$52,Hourly!AO8567&gt;Input!$B$51),Input!$B$99*Input!$F$46*Input!$J$14/100*Hourly!AO8567,Input!$B$99*Input!$B$46*Input!$J$14/100*Hourly!AO8567)</f>
        <v>0</v>
      </c>
      <c r="AB8567" s="19">
        <f>IF(AND($AY8566&gt;Input!$B$52,Hourly!AP8567&gt;Input!$B$51),Input!$B$100*Input!$F$47*Input!$J$15/100*Hourly!AP8567,Input!$B$100*Input!$B$47*Input!$J$15/100*Hourly!AP8567)</f>
        <v>0</v>
      </c>
      <c r="AC8567" s="19">
        <f>IF(AND($AY8566&gt;Input!$B$52,Hourly!AQ8567&gt;Input!$B$51),Input!$B$101*Input!$F$48*Input!$J$16/100*Hourly!AQ8567,Input!$B$101*Input!$B$48*Input!$J$16/100*Hourly!AQ8567)</f>
        <v>0</v>
      </c>
      <c r="AD8567" s="165">
        <f t="shared" si="2135"/>
        <v>0</v>
      </c>
      <c r="AE8567" s="19">
        <f>Hourly!AI8567/Input!$B$107*Input!$J$40*Input!$B$76*Input!$B$80</f>
        <v>0</v>
      </c>
      <c r="AF8567" s="19">
        <f>Hourly!AJ8567/Input!$B$107*Input!$J$41*Input!$B$76*Input!$B$81</f>
        <v>0</v>
      </c>
      <c r="AG8567" s="19">
        <f>Hourly!AK8567/Input!$B$107*Input!$J$42*Input!$B$76*Input!$B$82</f>
        <v>0</v>
      </c>
      <c r="AH8567" s="19">
        <f>Hourly!AL8567/Input!$B$107*Input!$J$43*Input!$B$76*Input!$B$83</f>
        <v>0</v>
      </c>
      <c r="AI8567" s="19">
        <f>Hourly!AM8567/Input!$B$107*Input!$J$44*Input!$B$76*Input!$B$84</f>
        <v>0</v>
      </c>
      <c r="AJ8567" s="19">
        <f>Hourly!AN8567/Input!$B$107*Input!$J$45*Input!$B$76*Input!$B$85</f>
        <v>0</v>
      </c>
      <c r="AK8567" s="19">
        <f>Hourly!AO8567/Input!$B$107*Input!$J$46*Input!$B$76*Input!$B$86</f>
        <v>0</v>
      </c>
      <c r="AL8567" s="19">
        <f>Hourly!AP8567/Input!$B$107*Input!$J$47*Input!$B$76*Input!$B$87</f>
        <v>0</v>
      </c>
      <c r="AM8567" s="164">
        <f>Hourly!AQ8567/Input!$B$107*Input!$J$48*Input!$B$77*Input!$B$89</f>
        <v>0</v>
      </c>
      <c r="AN8567" s="165">
        <f t="shared" si="2131"/>
        <v>0</v>
      </c>
      <c r="AO8567" s="116">
        <f>Input!B$55*Input!$B$18*Input!B$112*Hourly!AR8567</f>
        <v>2398.5</v>
      </c>
      <c r="AP8567">
        <f>Input!B$113*Input!B$114*Input!B$90*Input!B$56*Hourly!AS8567</f>
        <v>11070</v>
      </c>
      <c r="AQ8567">
        <f>Input!B$90*Input!B$57*Hourly!AS8567</f>
        <v>11070</v>
      </c>
      <c r="AR8567" s="19">
        <f>0.5*Input!$B$63*Hourly!AU8567</f>
        <v>61.5</v>
      </c>
      <c r="AS8567" s="165">
        <f t="shared" si="2136"/>
        <v>24569.25</v>
      </c>
      <c r="AT8567" s="159">
        <f>AY8566+(Input!$B$66*1000*(Hourly!AX8567&gt;0)+AD8567+AN8567+AS8567+T8567*(Hourly!J8567-AY8566)+Q8567*(Hourly!G8567-AY8566))/(Q8567+T8567)*(1-EXP(-(Q8567+T8567)/(Input!$B$103*1000000)*3600))</f>
        <v>22.598217073988408</v>
      </c>
      <c r="AU8567" s="24">
        <f>AY8566+(AD8567+AN8567+AS8567+T8567*(Hourly!J8567-AY8566)+Q8567*(Hourly!G8567-AY8566))/(Q8567+T8567)*(1-EXP(-(Q8567+T8567)/(Input!$B$103*1000000)*3600))</f>
        <v>19.901269321858287</v>
      </c>
      <c r="AV8567" s="24">
        <f>AY8566+(-Input!$B$67*1000*(Hourly!AX8567&gt;0)+AD8567+AN8567+AS8567+T8567*(Hourly!J8567-AY8566)+R8567*(Hourly!G8567-AY8566))/(R8567+T8567)*(1-EXP(-(R8567+T8567)/(Input!$B$103*1000000)*3600))</f>
        <v>16.720806586815179</v>
      </c>
      <c r="AW8567" s="160">
        <f>AY8566+(AD8567+AN8567+AS8567+T8567*(Hourly!J8567-AY8566)+R8567*(Hourly!G8567-AY8566))/(R8567+T8567)*(1-EXP(-(R8567+T8567)/(Input!$B$103*1000000)*3600))</f>
        <v>19.377647200977435</v>
      </c>
      <c r="AX8567" s="24"/>
      <c r="AY8567" s="167">
        <f t="shared" si="2137"/>
        <v>20</v>
      </c>
      <c r="BA8567" s="159">
        <f>IF(BI8567,Input!$B$66*1000*(Hourly!AX8567&gt;0),IF(BJ8567,-(AD8567+AN8567+AS8567+T8567*(Hourly!J8567-AY8566)+Q8567*(Hourly!G8567-AY8566))+(Q8567+T8567)*(BE8567-AY8566)/(1-EXP(-(Q8567+T8567)/(Input!$B$103*1000000)*3600))))/1000</f>
        <v>36.608302131078965</v>
      </c>
      <c r="BB8567" s="24">
        <f>IF(BO8567,-Input!$B$67*1000*(Hourly!AX8567&gt;0),IF(BN8567,-(AD8567+AN8567+AS8567+T8567*(Hourly!J8567-AY8566)+R8567*(Hourly!G8567-AY8566))+(R8567+T8567)*(BF8567-AY8566)/(1-EXP(-(R8567+T8567)/(Input!$B$103*1000000)*3600))))/1000</f>
        <v>0</v>
      </c>
      <c r="BC8567" s="160">
        <f t="shared" si="2138"/>
        <v>36.608302131078965</v>
      </c>
      <c r="BD8567" s="24"/>
      <c r="BE8567" s="116">
        <f>IF(Hourly!AT8567=1,Input!$B$4,IF(Hourly!AT8567=0.5,Input!$F$4,0))</f>
        <v>20</v>
      </c>
      <c r="BF8567">
        <f>IF(Hourly!AT8567=1,Input!$B$5,IF(Hourly!AT8567=0.5,Input!$F$5,0))</f>
        <v>24</v>
      </c>
      <c r="BG8567" s="9">
        <f>Input!$B$35+0.0000000001</f>
        <v>23.900000000099997</v>
      </c>
      <c r="BI8567" s="116">
        <f t="shared" si="2139"/>
        <v>0</v>
      </c>
      <c r="BJ8567">
        <f t="shared" si="2140"/>
        <v>1</v>
      </c>
      <c r="BK8567">
        <f t="shared" si="2141"/>
        <v>0</v>
      </c>
      <c r="BL8567">
        <f t="shared" si="2142"/>
        <v>0</v>
      </c>
      <c r="BM8567">
        <f t="shared" si="2143"/>
        <v>0</v>
      </c>
      <c r="BN8567">
        <f t="shared" si="2144"/>
        <v>0</v>
      </c>
      <c r="BO8567" s="9">
        <f t="shared" si="2145"/>
        <v>0</v>
      </c>
      <c r="BR8567" s="116">
        <f t="shared" si="2132"/>
        <v>198</v>
      </c>
      <c r="BS8567" s="39">
        <v>49.453623820769891</v>
      </c>
      <c r="BT8567" s="168">
        <v>0</v>
      </c>
      <c r="BV8567" s="116">
        <f>IF(Hourly!$AR8567&gt;0,AY8567,"")</f>
        <v>20</v>
      </c>
      <c r="BW8567">
        <f>IF(AND(BV8567&gt;(20.8+0.33*Hourly!$I8567),(BV8567&gt;24),(BV8567&lt;&gt;"")),1,0)</f>
        <v>0</v>
      </c>
      <c r="BX8567">
        <f>IF(AND(BV8567&gt;(21.8+0.33*Hourly!$I8567),(BV8567&gt;24),(BV8567&lt;&gt;"")),1,0)</f>
        <v>0</v>
      </c>
      <c r="BY8567" s="9">
        <f>IF(AND(BV8567&gt;(22.8+0.33*Hourly!$I8567),(BV8567&gt;24),(BV8567&lt;&gt;"")),1,0)</f>
        <v>0</v>
      </c>
    </row>
    <row r="8568" spans="5:77" x14ac:dyDescent="0.35">
      <c r="E8568">
        <f>Hourly!A8568</f>
        <v>2003</v>
      </c>
      <c r="F8568">
        <f>Hourly!B8568</f>
        <v>12</v>
      </c>
      <c r="G8568">
        <f>Hourly!C8568</f>
        <v>23</v>
      </c>
      <c r="H8568">
        <f>Hourly!D8568</f>
        <v>20</v>
      </c>
      <c r="I8568" s="163">
        <v>8564</v>
      </c>
      <c r="J8568" s="19">
        <f>Input!B$22*Input!B$79</f>
        <v>1411.3439999999998</v>
      </c>
      <c r="K8568" s="19">
        <f>Input!B$76*Input!B$88</f>
        <v>656.99775609756091</v>
      </c>
      <c r="L8568" s="19">
        <f>Input!B$77*Input!B$89</f>
        <v>130.99152542372883</v>
      </c>
      <c r="M8568" s="164">
        <f t="shared" si="2133"/>
        <v>2199.3332815212898</v>
      </c>
      <c r="N8568" s="165">
        <f>(Input!B$109*Input!B$102)/3600*Input!B$108</f>
        <v>740.21399999999983</v>
      </c>
      <c r="O8568" s="165">
        <f>(1-Input!B$61)*(Input!B$109*Input!B$33)/3600*Input!B$108*Hourly!AU8568</f>
        <v>444.12839999999994</v>
      </c>
      <c r="P8568" s="19">
        <f>IF(AND(AY8567&gt;Hourly!G8568),(Input!B$109*(Input!B$33*Hourly!AU8568+Input!B$36))/3600*Input!B$108,(1-Input!B$61)*(Input!B$109*Input!B$33)/3600*Input!B$108*Hourly!AU8568)</f>
        <v>11547.338400000001</v>
      </c>
      <c r="Q8568" s="19">
        <f t="shared" si="2130"/>
        <v>3383.6756815212898</v>
      </c>
      <c r="R8568" s="19">
        <f t="shared" si="2134"/>
        <v>14486.885681521289</v>
      </c>
      <c r="S8568" s="165"/>
      <c r="T8568" s="165">
        <f>Input!B$78*Input!B$91</f>
        <v>189.625</v>
      </c>
      <c r="U8568" s="19">
        <f>IF(AND($AY8567&gt;Input!$B$52,Hourly!AI8568&gt;Input!$B$51),Input!$B$93*Input!$F$40*Input!$J$8/100*Hourly!AI8568,Input!$B$93*Input!$B$40*Input!$J$8/100*Hourly!AI8568)</f>
        <v>0</v>
      </c>
      <c r="V8568" s="19">
        <f>IF(AND($AY8567&gt;Input!$B$52,Hourly!AJ8568&gt;Input!$B$51),Input!$B$94*Input!$F$41*Input!$J$9/100*Hourly!AJ8568,Input!$B$94*Input!$B$41*Input!$J$9/100*Hourly!AJ8568)</f>
        <v>0</v>
      </c>
      <c r="W8568" s="19">
        <f>IF(AND($AY8567&gt;Input!$B$52,Hourly!AK8568&gt;Input!$B$51),Input!$B$95*Input!$F$42*Input!$J$10/100*Hourly!AK8568,Input!$B$95*Input!$B$42*Input!$J$10/100*Hourly!AK8568)</f>
        <v>0</v>
      </c>
      <c r="X8568" s="19">
        <f>IF(AND($AY8567&gt;Input!$B$52,Hourly!AL8568&gt;Input!$B$51),Input!$B$96*Input!$F$43*Input!$J$11/100*Hourly!AL8568,Input!$B$96*Input!$B$43*Input!$J$11/100*Hourly!AL8568)</f>
        <v>0</v>
      </c>
      <c r="Y8568" s="19">
        <f>IF(AND($AY8567&gt;Input!$B$52,Hourly!AM8568&gt;Input!$B$51),Input!$B$97*Input!$F$44*Input!$J$12/100*Hourly!AM8568,Input!$B$97*Input!$B$44*Input!$J$12/100*Hourly!AM8568)</f>
        <v>0</v>
      </c>
      <c r="Z8568" s="19">
        <f>IF(AND($AY8567&gt;Input!$B$52,Hourly!AN8568&gt;Input!$B$51),Input!$B$98*Input!$F$45*Input!$J$13/100*Hourly!AN8568,Input!$B$98*Input!$B$45*Input!$J$13/100*Hourly!AN8568)</f>
        <v>0</v>
      </c>
      <c r="AA8568" s="19">
        <f>IF(AND($AY8567&gt;Input!$B$52,Hourly!AO8568&gt;Input!$B$51),Input!$B$99*Input!$F$46*Input!$J$14/100*Hourly!AO8568,Input!$B$99*Input!$B$46*Input!$J$14/100*Hourly!AO8568)</f>
        <v>0</v>
      </c>
      <c r="AB8568" s="19">
        <f>IF(AND($AY8567&gt;Input!$B$52,Hourly!AP8568&gt;Input!$B$51),Input!$B$100*Input!$F$47*Input!$J$15/100*Hourly!AP8568,Input!$B$100*Input!$B$47*Input!$J$15/100*Hourly!AP8568)</f>
        <v>0</v>
      </c>
      <c r="AC8568" s="19">
        <f>IF(AND($AY8567&gt;Input!$B$52,Hourly!AQ8568&gt;Input!$B$51),Input!$B$101*Input!$F$48*Input!$J$16/100*Hourly!AQ8568,Input!$B$101*Input!$B$48*Input!$J$16/100*Hourly!AQ8568)</f>
        <v>0</v>
      </c>
      <c r="AD8568" s="165">
        <f t="shared" si="2135"/>
        <v>0</v>
      </c>
      <c r="AE8568" s="19">
        <f>Hourly!AI8568/Input!$B$107*Input!$J$40*Input!$B$76*Input!$B$80</f>
        <v>0</v>
      </c>
      <c r="AF8568" s="19">
        <f>Hourly!AJ8568/Input!$B$107*Input!$J$41*Input!$B$76*Input!$B$81</f>
        <v>0</v>
      </c>
      <c r="AG8568" s="19">
        <f>Hourly!AK8568/Input!$B$107*Input!$J$42*Input!$B$76*Input!$B$82</f>
        <v>0</v>
      </c>
      <c r="AH8568" s="19">
        <f>Hourly!AL8568/Input!$B$107*Input!$J$43*Input!$B$76*Input!$B$83</f>
        <v>0</v>
      </c>
      <c r="AI8568" s="19">
        <f>Hourly!AM8568/Input!$B$107*Input!$J$44*Input!$B$76*Input!$B$84</f>
        <v>0</v>
      </c>
      <c r="AJ8568" s="19">
        <f>Hourly!AN8568/Input!$B$107*Input!$J$45*Input!$B$76*Input!$B$85</f>
        <v>0</v>
      </c>
      <c r="AK8568" s="19">
        <f>Hourly!AO8568/Input!$B$107*Input!$J$46*Input!$B$76*Input!$B$86</f>
        <v>0</v>
      </c>
      <c r="AL8568" s="19">
        <f>Hourly!AP8568/Input!$B$107*Input!$J$47*Input!$B$76*Input!$B$87</f>
        <v>0</v>
      </c>
      <c r="AM8568" s="164">
        <f>Hourly!AQ8568/Input!$B$107*Input!$J$48*Input!$B$77*Input!$B$89</f>
        <v>0</v>
      </c>
      <c r="AN8568" s="165">
        <f t="shared" si="2131"/>
        <v>0</v>
      </c>
      <c r="AO8568" s="116">
        <f>Input!B$55*Input!$B$18*Input!B$112*Hourly!AR8568</f>
        <v>2398.5</v>
      </c>
      <c r="AP8568">
        <f>Input!B$113*Input!B$114*Input!B$90*Input!B$56*Hourly!AS8568</f>
        <v>11070</v>
      </c>
      <c r="AQ8568">
        <f>Input!B$90*Input!B$57*Hourly!AS8568</f>
        <v>11070</v>
      </c>
      <c r="AR8568" s="19">
        <f>0.5*Input!$B$63*Hourly!AU8568</f>
        <v>61.5</v>
      </c>
      <c r="AS8568" s="165">
        <f t="shared" si="2136"/>
        <v>24569.25</v>
      </c>
      <c r="AT8568" s="159">
        <f>AY8567+(Input!$B$66*1000*(Hourly!AX8568&gt;0)+AD8568+AN8568+AS8568+T8568*(Hourly!J8568-AY8567)+Q8568*(Hourly!G8568-AY8567))/(Q8568+T8568)*(1-EXP(-(Q8568+T8568)/(Input!$B$103*1000000)*3600))</f>
        <v>22.598217073988408</v>
      </c>
      <c r="AU8568" s="24">
        <f>AY8567+(AD8568+AN8568+AS8568+T8568*(Hourly!J8568-AY8567)+Q8568*(Hourly!G8568-AY8567))/(Q8568+T8568)*(1-EXP(-(Q8568+T8568)/(Input!$B$103*1000000)*3600))</f>
        <v>19.901269321858287</v>
      </c>
      <c r="AV8568" s="24">
        <f>AY8567+(-Input!$B$67*1000*(Hourly!AX8568&gt;0)+AD8568+AN8568+AS8568+T8568*(Hourly!J8568-AY8567)+R8568*(Hourly!G8568-AY8567))/(R8568+T8568)*(1-EXP(-(R8568+T8568)/(Input!$B$103*1000000)*3600))</f>
        <v>16.720806586815179</v>
      </c>
      <c r="AW8568" s="160">
        <f>AY8567+(AD8568+AN8568+AS8568+T8568*(Hourly!J8568-AY8567)+R8568*(Hourly!G8568-AY8567))/(R8568+T8568)*(1-EXP(-(R8568+T8568)/(Input!$B$103*1000000)*3600))</f>
        <v>19.377647200977435</v>
      </c>
      <c r="AX8568" s="24"/>
      <c r="AY8568" s="167">
        <f t="shared" si="2137"/>
        <v>20</v>
      </c>
      <c r="BA8568" s="159">
        <f>IF(BI8568,Input!$B$66*1000*(Hourly!AX8568&gt;0),IF(BJ8568,-(AD8568+AN8568+AS8568+T8568*(Hourly!J8568-AY8567)+Q8568*(Hourly!G8568-AY8567))+(Q8568+T8568)*(BE8568-AY8567)/(1-EXP(-(Q8568+T8568)/(Input!$B$103*1000000)*3600))))/1000</f>
        <v>36.608302131078965</v>
      </c>
      <c r="BB8568" s="24">
        <f>IF(BO8568,-Input!$B$67*1000*(Hourly!AX8568&gt;0),IF(BN8568,-(AD8568+AN8568+AS8568+T8568*(Hourly!J8568-AY8567)+R8568*(Hourly!G8568-AY8567))+(R8568+T8568)*(BF8568-AY8567)/(1-EXP(-(R8568+T8568)/(Input!$B$103*1000000)*3600))))/1000</f>
        <v>0</v>
      </c>
      <c r="BC8568" s="160">
        <f t="shared" si="2138"/>
        <v>36.608302131078965</v>
      </c>
      <c r="BD8568" s="24"/>
      <c r="BE8568" s="116">
        <f>IF(Hourly!AT8568=1,Input!$B$4,IF(Hourly!AT8568=0.5,Input!$F$4,0))</f>
        <v>20</v>
      </c>
      <c r="BF8568">
        <f>IF(Hourly!AT8568=1,Input!$B$5,IF(Hourly!AT8568=0.5,Input!$F$5,0))</f>
        <v>24</v>
      </c>
      <c r="BG8568" s="9">
        <f>Input!$B$35+0.0000000001</f>
        <v>23.900000000099997</v>
      </c>
      <c r="BI8568" s="116">
        <f t="shared" si="2139"/>
        <v>0</v>
      </c>
      <c r="BJ8568">
        <f t="shared" si="2140"/>
        <v>1</v>
      </c>
      <c r="BK8568">
        <f t="shared" si="2141"/>
        <v>0</v>
      </c>
      <c r="BL8568">
        <f t="shared" si="2142"/>
        <v>0</v>
      </c>
      <c r="BM8568">
        <f t="shared" si="2143"/>
        <v>0</v>
      </c>
      <c r="BN8568">
        <f t="shared" si="2144"/>
        <v>0</v>
      </c>
      <c r="BO8568" s="9">
        <f t="shared" si="2145"/>
        <v>0</v>
      </c>
      <c r="BR8568" s="116">
        <f t="shared" si="2132"/>
        <v>197</v>
      </c>
      <c r="BS8568" s="39">
        <v>49.46626972085987</v>
      </c>
      <c r="BT8568" s="168">
        <v>0</v>
      </c>
      <c r="BV8568" s="116">
        <f>IF(Hourly!$AR8568&gt;0,AY8568,"")</f>
        <v>20</v>
      </c>
      <c r="BW8568">
        <f>IF(AND(BV8568&gt;(20.8+0.33*Hourly!$I8568),(BV8568&gt;24),(BV8568&lt;&gt;"")),1,0)</f>
        <v>0</v>
      </c>
      <c r="BX8568">
        <f>IF(AND(BV8568&gt;(21.8+0.33*Hourly!$I8568),(BV8568&gt;24),(BV8568&lt;&gt;"")),1,0)</f>
        <v>0</v>
      </c>
      <c r="BY8568" s="9">
        <f>IF(AND(BV8568&gt;(22.8+0.33*Hourly!$I8568),(BV8568&gt;24),(BV8568&lt;&gt;"")),1,0)</f>
        <v>0</v>
      </c>
    </row>
    <row r="8569" spans="5:77" x14ac:dyDescent="0.35">
      <c r="E8569">
        <f>Hourly!A8569</f>
        <v>2003</v>
      </c>
      <c r="F8569">
        <f>Hourly!B8569</f>
        <v>12</v>
      </c>
      <c r="G8569">
        <f>Hourly!C8569</f>
        <v>23</v>
      </c>
      <c r="H8569">
        <f>Hourly!D8569</f>
        <v>21</v>
      </c>
      <c r="I8569" s="163">
        <v>8565</v>
      </c>
      <c r="J8569" s="19">
        <f>Input!B$22*Input!B$79</f>
        <v>1411.3439999999998</v>
      </c>
      <c r="K8569" s="19">
        <f>Input!B$76*Input!B$88</f>
        <v>656.99775609756091</v>
      </c>
      <c r="L8569" s="19">
        <f>Input!B$77*Input!B$89</f>
        <v>130.99152542372883</v>
      </c>
      <c r="M8569" s="164">
        <f t="shared" si="2133"/>
        <v>2199.3332815212898</v>
      </c>
      <c r="N8569" s="165">
        <f>(Input!B$109*Input!B$102)/3600*Input!B$108</f>
        <v>740.21399999999983</v>
      </c>
      <c r="O8569" s="165">
        <f>(1-Input!B$61)*(Input!B$109*Input!B$33)/3600*Input!B$108*Hourly!AU8569</f>
        <v>444.12839999999994</v>
      </c>
      <c r="P8569" s="19">
        <f>IF(AND(AY8568&gt;Hourly!G8569),(Input!B$109*(Input!B$33*Hourly!AU8569+Input!B$36))/3600*Input!B$108,(1-Input!B$61)*(Input!B$109*Input!B$33)/3600*Input!B$108*Hourly!AU8569)</f>
        <v>11547.338400000001</v>
      </c>
      <c r="Q8569" s="19">
        <f t="shared" si="2130"/>
        <v>3383.6756815212898</v>
      </c>
      <c r="R8569" s="19">
        <f t="shared" si="2134"/>
        <v>14486.885681521289</v>
      </c>
      <c r="S8569" s="165"/>
      <c r="T8569" s="165">
        <f>Input!B$78*Input!B$91</f>
        <v>189.625</v>
      </c>
      <c r="U8569" s="19">
        <f>IF(AND($AY8568&gt;Input!$B$52,Hourly!AI8569&gt;Input!$B$51),Input!$B$93*Input!$F$40*Input!$J$8/100*Hourly!AI8569,Input!$B$93*Input!$B$40*Input!$J$8/100*Hourly!AI8569)</f>
        <v>0</v>
      </c>
      <c r="V8569" s="19">
        <f>IF(AND($AY8568&gt;Input!$B$52,Hourly!AJ8569&gt;Input!$B$51),Input!$B$94*Input!$F$41*Input!$J$9/100*Hourly!AJ8569,Input!$B$94*Input!$B$41*Input!$J$9/100*Hourly!AJ8569)</f>
        <v>0</v>
      </c>
      <c r="W8569" s="19">
        <f>IF(AND($AY8568&gt;Input!$B$52,Hourly!AK8569&gt;Input!$B$51),Input!$B$95*Input!$F$42*Input!$J$10/100*Hourly!AK8569,Input!$B$95*Input!$B$42*Input!$J$10/100*Hourly!AK8569)</f>
        <v>0</v>
      </c>
      <c r="X8569" s="19">
        <f>IF(AND($AY8568&gt;Input!$B$52,Hourly!AL8569&gt;Input!$B$51),Input!$B$96*Input!$F$43*Input!$J$11/100*Hourly!AL8569,Input!$B$96*Input!$B$43*Input!$J$11/100*Hourly!AL8569)</f>
        <v>0</v>
      </c>
      <c r="Y8569" s="19">
        <f>IF(AND($AY8568&gt;Input!$B$52,Hourly!AM8569&gt;Input!$B$51),Input!$B$97*Input!$F$44*Input!$J$12/100*Hourly!AM8569,Input!$B$97*Input!$B$44*Input!$J$12/100*Hourly!AM8569)</f>
        <v>0</v>
      </c>
      <c r="Z8569" s="19">
        <f>IF(AND($AY8568&gt;Input!$B$52,Hourly!AN8569&gt;Input!$B$51),Input!$B$98*Input!$F$45*Input!$J$13/100*Hourly!AN8569,Input!$B$98*Input!$B$45*Input!$J$13/100*Hourly!AN8569)</f>
        <v>0</v>
      </c>
      <c r="AA8569" s="19">
        <f>IF(AND($AY8568&gt;Input!$B$52,Hourly!AO8569&gt;Input!$B$51),Input!$B$99*Input!$F$46*Input!$J$14/100*Hourly!AO8569,Input!$B$99*Input!$B$46*Input!$J$14/100*Hourly!AO8569)</f>
        <v>0</v>
      </c>
      <c r="AB8569" s="19">
        <f>IF(AND($AY8568&gt;Input!$B$52,Hourly!AP8569&gt;Input!$B$51),Input!$B$100*Input!$F$47*Input!$J$15/100*Hourly!AP8569,Input!$B$100*Input!$B$47*Input!$J$15/100*Hourly!AP8569)</f>
        <v>0</v>
      </c>
      <c r="AC8569" s="19">
        <f>IF(AND($AY8568&gt;Input!$B$52,Hourly!AQ8569&gt;Input!$B$51),Input!$B$101*Input!$F$48*Input!$J$16/100*Hourly!AQ8569,Input!$B$101*Input!$B$48*Input!$J$16/100*Hourly!AQ8569)</f>
        <v>0</v>
      </c>
      <c r="AD8569" s="165">
        <f t="shared" si="2135"/>
        <v>0</v>
      </c>
      <c r="AE8569" s="19">
        <f>Hourly!AI8569/Input!$B$107*Input!$J$40*Input!$B$76*Input!$B$80</f>
        <v>0</v>
      </c>
      <c r="AF8569" s="19">
        <f>Hourly!AJ8569/Input!$B$107*Input!$J$41*Input!$B$76*Input!$B$81</f>
        <v>0</v>
      </c>
      <c r="AG8569" s="19">
        <f>Hourly!AK8569/Input!$B$107*Input!$J$42*Input!$B$76*Input!$B$82</f>
        <v>0</v>
      </c>
      <c r="AH8569" s="19">
        <f>Hourly!AL8569/Input!$B$107*Input!$J$43*Input!$B$76*Input!$B$83</f>
        <v>0</v>
      </c>
      <c r="AI8569" s="19">
        <f>Hourly!AM8569/Input!$B$107*Input!$J$44*Input!$B$76*Input!$B$84</f>
        <v>0</v>
      </c>
      <c r="AJ8569" s="19">
        <f>Hourly!AN8569/Input!$B$107*Input!$J$45*Input!$B$76*Input!$B$85</f>
        <v>0</v>
      </c>
      <c r="AK8569" s="19">
        <f>Hourly!AO8569/Input!$B$107*Input!$J$46*Input!$B$76*Input!$B$86</f>
        <v>0</v>
      </c>
      <c r="AL8569" s="19">
        <f>Hourly!AP8569/Input!$B$107*Input!$J$47*Input!$B$76*Input!$B$87</f>
        <v>0</v>
      </c>
      <c r="AM8569" s="164">
        <f>Hourly!AQ8569/Input!$B$107*Input!$J$48*Input!$B$77*Input!$B$89</f>
        <v>0</v>
      </c>
      <c r="AN8569" s="165">
        <f t="shared" si="2131"/>
        <v>0</v>
      </c>
      <c r="AO8569" s="116">
        <f>Input!B$55*Input!$B$18*Input!B$112*Hourly!AR8569</f>
        <v>2398.5</v>
      </c>
      <c r="AP8569">
        <f>Input!B$113*Input!B$114*Input!B$90*Input!B$56*Hourly!AS8569</f>
        <v>11070</v>
      </c>
      <c r="AQ8569">
        <f>Input!B$90*Input!B$57*Hourly!AS8569</f>
        <v>11070</v>
      </c>
      <c r="AR8569" s="19">
        <f>0.5*Input!$B$63*Hourly!AU8569</f>
        <v>61.5</v>
      </c>
      <c r="AS8569" s="165">
        <f t="shared" si="2136"/>
        <v>24569.25</v>
      </c>
      <c r="AT8569" s="159">
        <f>AY8568+(Input!$B$66*1000*(Hourly!AX8569&gt;0)+AD8569+AN8569+AS8569+T8569*(Hourly!J8569-AY8568)+Q8569*(Hourly!G8569-AY8568))/(Q8569+T8569)*(1-EXP(-(Q8569+T8569)/(Input!$B$103*1000000)*3600))</f>
        <v>22.599129633640729</v>
      </c>
      <c r="AU8569" s="24">
        <f>AY8568+(AD8569+AN8569+AS8569+T8569*(Hourly!J8569-AY8568)+Q8569*(Hourly!G8569-AY8568))/(Q8569+T8569)*(1-EXP(-(Q8569+T8569)/(Input!$B$103*1000000)*3600))</f>
        <v>19.902181881510607</v>
      </c>
      <c r="AV8569" s="24">
        <f>AY8568+(-Input!$B$67*1000*(Hourly!AX8569&gt;0)+AD8569+AN8569+AS8569+T8569*(Hourly!J8569-AY8568)+R8569*(Hourly!G8569-AY8568))/(R8569+T8569)*(1-EXP(-(R8569+T8569)/(Input!$B$103*1000000)*3600))</f>
        <v>16.724655521440319</v>
      </c>
      <c r="AW8569" s="160">
        <f>AY8568+(AD8569+AN8569+AS8569+T8569*(Hourly!J8569-AY8568)+R8569*(Hourly!G8569-AY8568))/(R8569+T8569)*(1-EXP(-(R8569+T8569)/(Input!$B$103*1000000)*3600))</f>
        <v>19.381496135602575</v>
      </c>
      <c r="AX8569" s="24"/>
      <c r="AY8569" s="167">
        <f t="shared" si="2137"/>
        <v>20</v>
      </c>
      <c r="BA8569" s="159">
        <f>IF(BI8569,Input!$B$66*1000*(Hourly!AX8569&gt;0),IF(BJ8569,-(AD8569+AN8569+AS8569+T8569*(Hourly!J8569-AY8568)+Q8569*(Hourly!G8569-AY8568))+(Q8569+T8569)*(BE8569-AY8568)/(1-EXP(-(Q8569+T8569)/(Input!$B$103*1000000)*3600))))/1000</f>
        <v>36.269934562926828</v>
      </c>
      <c r="BB8569" s="24">
        <f>IF(BO8569,-Input!$B$67*1000*(Hourly!AX8569&gt;0),IF(BN8569,-(AD8569+AN8569+AS8569+T8569*(Hourly!J8569-AY8568)+R8569*(Hourly!G8569-AY8568))+(R8569+T8569)*(BF8569-AY8568)/(1-EXP(-(R8569+T8569)/(Input!$B$103*1000000)*3600))))/1000</f>
        <v>0</v>
      </c>
      <c r="BC8569" s="160">
        <f t="shared" si="2138"/>
        <v>36.269934562926828</v>
      </c>
      <c r="BD8569" s="24"/>
      <c r="BE8569" s="116">
        <f>IF(Hourly!AT8569=1,Input!$B$4,IF(Hourly!AT8569=0.5,Input!$F$4,0))</f>
        <v>20</v>
      </c>
      <c r="BF8569">
        <f>IF(Hourly!AT8569=1,Input!$B$5,IF(Hourly!AT8569=0.5,Input!$F$5,0))</f>
        <v>24</v>
      </c>
      <c r="BG8569" s="9">
        <f>Input!$B$35+0.0000000001</f>
        <v>23.900000000099997</v>
      </c>
      <c r="BI8569" s="116">
        <f t="shared" si="2139"/>
        <v>0</v>
      </c>
      <c r="BJ8569">
        <f t="shared" si="2140"/>
        <v>1</v>
      </c>
      <c r="BK8569">
        <f t="shared" si="2141"/>
        <v>0</v>
      </c>
      <c r="BL8569">
        <f t="shared" si="2142"/>
        <v>0</v>
      </c>
      <c r="BM8569">
        <f t="shared" si="2143"/>
        <v>0</v>
      </c>
      <c r="BN8569">
        <f t="shared" si="2144"/>
        <v>0</v>
      </c>
      <c r="BO8569" s="9">
        <f t="shared" si="2145"/>
        <v>0</v>
      </c>
      <c r="BR8569" s="116">
        <f t="shared" si="2132"/>
        <v>196</v>
      </c>
      <c r="BS8569" s="39">
        <v>49.804637289011978</v>
      </c>
      <c r="BT8569" s="168">
        <v>0</v>
      </c>
      <c r="BV8569" s="116">
        <f>IF(Hourly!$AR8569&gt;0,AY8569,"")</f>
        <v>20</v>
      </c>
      <c r="BW8569">
        <f>IF(AND(BV8569&gt;(20.8+0.33*Hourly!$I8569),(BV8569&gt;24),(BV8569&lt;&gt;"")),1,0)</f>
        <v>0</v>
      </c>
      <c r="BX8569">
        <f>IF(AND(BV8569&gt;(21.8+0.33*Hourly!$I8569),(BV8569&gt;24),(BV8569&lt;&gt;"")),1,0)</f>
        <v>0</v>
      </c>
      <c r="BY8569" s="9">
        <f>IF(AND(BV8569&gt;(22.8+0.33*Hourly!$I8569),(BV8569&gt;24),(BV8569&lt;&gt;"")),1,0)</f>
        <v>0</v>
      </c>
    </row>
    <row r="8570" spans="5:77" x14ac:dyDescent="0.35">
      <c r="E8570">
        <f>Hourly!A8570</f>
        <v>2003</v>
      </c>
      <c r="F8570">
        <f>Hourly!B8570</f>
        <v>12</v>
      </c>
      <c r="G8570">
        <f>Hourly!C8570</f>
        <v>23</v>
      </c>
      <c r="H8570">
        <f>Hourly!D8570</f>
        <v>22</v>
      </c>
      <c r="I8570" s="163">
        <v>8566</v>
      </c>
      <c r="J8570" s="19">
        <f>Input!B$22*Input!B$79</f>
        <v>1411.3439999999998</v>
      </c>
      <c r="K8570" s="19">
        <f>Input!B$76*Input!B$88</f>
        <v>656.99775609756091</v>
      </c>
      <c r="L8570" s="19">
        <f>Input!B$77*Input!B$89</f>
        <v>130.99152542372883</v>
      </c>
      <c r="M8570" s="164">
        <f t="shared" si="2133"/>
        <v>2199.3332815212898</v>
      </c>
      <c r="N8570" s="165">
        <f>(Input!B$109*Input!B$102)/3600*Input!B$108</f>
        <v>740.21399999999983</v>
      </c>
      <c r="O8570" s="165">
        <f>(1-Input!B$61)*(Input!B$109*Input!B$33)/3600*Input!B$108*Hourly!AU8570</f>
        <v>444.12839999999994</v>
      </c>
      <c r="P8570" s="19">
        <f>IF(AND(AY8569&gt;Hourly!G8570),(Input!B$109*(Input!B$33*Hourly!AU8570+Input!B$36))/3600*Input!B$108,(1-Input!B$61)*(Input!B$109*Input!B$33)/3600*Input!B$108*Hourly!AU8570)</f>
        <v>11547.338400000001</v>
      </c>
      <c r="Q8570" s="19">
        <f t="shared" si="2130"/>
        <v>3383.6756815212898</v>
      </c>
      <c r="R8570" s="19">
        <f t="shared" si="2134"/>
        <v>14486.885681521289</v>
      </c>
      <c r="S8570" s="165"/>
      <c r="T8570" s="165">
        <f>Input!B$78*Input!B$91</f>
        <v>189.625</v>
      </c>
      <c r="U8570" s="19">
        <f>IF(AND($AY8569&gt;Input!$B$52,Hourly!AI8570&gt;Input!$B$51),Input!$B$93*Input!$F$40*Input!$J$8/100*Hourly!AI8570,Input!$B$93*Input!$B$40*Input!$J$8/100*Hourly!AI8570)</f>
        <v>0</v>
      </c>
      <c r="V8570" s="19">
        <f>IF(AND($AY8569&gt;Input!$B$52,Hourly!AJ8570&gt;Input!$B$51),Input!$B$94*Input!$F$41*Input!$J$9/100*Hourly!AJ8570,Input!$B$94*Input!$B$41*Input!$J$9/100*Hourly!AJ8570)</f>
        <v>0</v>
      </c>
      <c r="W8570" s="19">
        <f>IF(AND($AY8569&gt;Input!$B$52,Hourly!AK8570&gt;Input!$B$51),Input!$B$95*Input!$F$42*Input!$J$10/100*Hourly!AK8570,Input!$B$95*Input!$B$42*Input!$J$10/100*Hourly!AK8570)</f>
        <v>0</v>
      </c>
      <c r="X8570" s="19">
        <f>IF(AND($AY8569&gt;Input!$B$52,Hourly!AL8570&gt;Input!$B$51),Input!$B$96*Input!$F$43*Input!$J$11/100*Hourly!AL8570,Input!$B$96*Input!$B$43*Input!$J$11/100*Hourly!AL8570)</f>
        <v>0</v>
      </c>
      <c r="Y8570" s="19">
        <f>IF(AND($AY8569&gt;Input!$B$52,Hourly!AM8570&gt;Input!$B$51),Input!$B$97*Input!$F$44*Input!$J$12/100*Hourly!AM8570,Input!$B$97*Input!$B$44*Input!$J$12/100*Hourly!AM8570)</f>
        <v>0</v>
      </c>
      <c r="Z8570" s="19">
        <f>IF(AND($AY8569&gt;Input!$B$52,Hourly!AN8570&gt;Input!$B$51),Input!$B$98*Input!$F$45*Input!$J$13/100*Hourly!AN8570,Input!$B$98*Input!$B$45*Input!$J$13/100*Hourly!AN8570)</f>
        <v>0</v>
      </c>
      <c r="AA8570" s="19">
        <f>IF(AND($AY8569&gt;Input!$B$52,Hourly!AO8570&gt;Input!$B$51),Input!$B$99*Input!$F$46*Input!$J$14/100*Hourly!AO8570,Input!$B$99*Input!$B$46*Input!$J$14/100*Hourly!AO8570)</f>
        <v>0</v>
      </c>
      <c r="AB8570" s="19">
        <f>IF(AND($AY8569&gt;Input!$B$52,Hourly!AP8570&gt;Input!$B$51),Input!$B$100*Input!$F$47*Input!$J$15/100*Hourly!AP8570,Input!$B$100*Input!$B$47*Input!$J$15/100*Hourly!AP8570)</f>
        <v>0</v>
      </c>
      <c r="AC8570" s="19">
        <f>IF(AND($AY8569&gt;Input!$B$52,Hourly!AQ8570&gt;Input!$B$51),Input!$B$101*Input!$F$48*Input!$J$16/100*Hourly!AQ8570,Input!$B$101*Input!$B$48*Input!$J$16/100*Hourly!AQ8570)</f>
        <v>0</v>
      </c>
      <c r="AD8570" s="165">
        <f t="shared" si="2135"/>
        <v>0</v>
      </c>
      <c r="AE8570" s="19">
        <f>Hourly!AI8570/Input!$B$107*Input!$J$40*Input!$B$76*Input!$B$80</f>
        <v>0</v>
      </c>
      <c r="AF8570" s="19">
        <f>Hourly!AJ8570/Input!$B$107*Input!$J$41*Input!$B$76*Input!$B$81</f>
        <v>0</v>
      </c>
      <c r="AG8570" s="19">
        <f>Hourly!AK8570/Input!$B$107*Input!$J$42*Input!$B$76*Input!$B$82</f>
        <v>0</v>
      </c>
      <c r="AH8570" s="19">
        <f>Hourly!AL8570/Input!$B$107*Input!$J$43*Input!$B$76*Input!$B$83</f>
        <v>0</v>
      </c>
      <c r="AI8570" s="19">
        <f>Hourly!AM8570/Input!$B$107*Input!$J$44*Input!$B$76*Input!$B$84</f>
        <v>0</v>
      </c>
      <c r="AJ8570" s="19">
        <f>Hourly!AN8570/Input!$B$107*Input!$J$45*Input!$B$76*Input!$B$85</f>
        <v>0</v>
      </c>
      <c r="AK8570" s="19">
        <f>Hourly!AO8570/Input!$B$107*Input!$J$46*Input!$B$76*Input!$B$86</f>
        <v>0</v>
      </c>
      <c r="AL8570" s="19">
        <f>Hourly!AP8570/Input!$B$107*Input!$J$47*Input!$B$76*Input!$B$87</f>
        <v>0</v>
      </c>
      <c r="AM8570" s="164">
        <f>Hourly!AQ8570/Input!$B$107*Input!$J$48*Input!$B$77*Input!$B$89</f>
        <v>0</v>
      </c>
      <c r="AN8570" s="165">
        <f t="shared" si="2131"/>
        <v>0</v>
      </c>
      <c r="AO8570" s="116">
        <f>Input!B$55*Input!$B$18*Input!B$112*Hourly!AR8570</f>
        <v>2398.5</v>
      </c>
      <c r="AP8570">
        <f>Input!B$113*Input!B$114*Input!B$90*Input!B$56*Hourly!AS8570</f>
        <v>11070</v>
      </c>
      <c r="AQ8570">
        <f>Input!B$90*Input!B$57*Hourly!AS8570</f>
        <v>11070</v>
      </c>
      <c r="AR8570" s="19">
        <f>0.5*Input!$B$63*Hourly!AU8570</f>
        <v>61.5</v>
      </c>
      <c r="AS8570" s="165">
        <f t="shared" si="2136"/>
        <v>24569.25</v>
      </c>
      <c r="AT8570" s="159">
        <f>AY8569+(Input!$B$66*1000*(Hourly!AX8570&gt;0)+AD8570+AN8570+AS8570+T8570*(Hourly!J8570-AY8569)+Q8570*(Hourly!G8570-AY8569))/(Q8570+T8570)*(1-EXP(-(Q8570+T8570)/(Input!$B$103*1000000)*3600))</f>
        <v>22.599129633640729</v>
      </c>
      <c r="AU8570" s="24">
        <f>AY8569+(AD8570+AN8570+AS8570+T8570*(Hourly!J8570-AY8569)+Q8570*(Hourly!G8570-AY8569))/(Q8570+T8570)*(1-EXP(-(Q8570+T8570)/(Input!$B$103*1000000)*3600))</f>
        <v>19.902181881510607</v>
      </c>
      <c r="AV8570" s="24">
        <f>AY8569+(-Input!$B$67*1000*(Hourly!AX8570&gt;0)+AD8570+AN8570+AS8570+T8570*(Hourly!J8570-AY8569)+R8570*(Hourly!G8570-AY8569))/(R8570+T8570)*(1-EXP(-(R8570+T8570)/(Input!$B$103*1000000)*3600))</f>
        <v>16.724655521440319</v>
      </c>
      <c r="AW8570" s="160">
        <f>AY8569+(AD8570+AN8570+AS8570+T8570*(Hourly!J8570-AY8569)+R8570*(Hourly!G8570-AY8569))/(R8570+T8570)*(1-EXP(-(R8570+T8570)/(Input!$B$103*1000000)*3600))</f>
        <v>19.381496135602575</v>
      </c>
      <c r="AX8570" s="24"/>
      <c r="AY8570" s="167">
        <f t="shared" si="2137"/>
        <v>20</v>
      </c>
      <c r="BA8570" s="159">
        <f>IF(BI8570,Input!$B$66*1000*(Hourly!AX8570&gt;0),IF(BJ8570,-(AD8570+AN8570+AS8570+T8570*(Hourly!J8570-AY8569)+Q8570*(Hourly!G8570-AY8569))+(Q8570+T8570)*(BE8570-AY8569)/(1-EXP(-(Q8570+T8570)/(Input!$B$103*1000000)*3600))))/1000</f>
        <v>36.269934562926828</v>
      </c>
      <c r="BB8570" s="24">
        <f>IF(BO8570,-Input!$B$67*1000*(Hourly!AX8570&gt;0),IF(BN8570,-(AD8570+AN8570+AS8570+T8570*(Hourly!J8570-AY8569)+R8570*(Hourly!G8570-AY8569))+(R8570+T8570)*(BF8570-AY8569)/(1-EXP(-(R8570+T8570)/(Input!$B$103*1000000)*3600))))/1000</f>
        <v>0</v>
      </c>
      <c r="BC8570" s="160">
        <f t="shared" si="2138"/>
        <v>36.269934562926828</v>
      </c>
      <c r="BD8570" s="24"/>
      <c r="BE8570" s="116">
        <f>IF(Hourly!AT8570=1,Input!$B$4,IF(Hourly!AT8570=0.5,Input!$F$4,0))</f>
        <v>20</v>
      </c>
      <c r="BF8570">
        <f>IF(Hourly!AT8570=1,Input!$B$5,IF(Hourly!AT8570=0.5,Input!$F$5,0))</f>
        <v>24</v>
      </c>
      <c r="BG8570" s="9">
        <f>Input!$B$35+0.0000000001</f>
        <v>23.900000000099997</v>
      </c>
      <c r="BI8570" s="116">
        <f t="shared" si="2139"/>
        <v>0</v>
      </c>
      <c r="BJ8570">
        <f t="shared" si="2140"/>
        <v>1</v>
      </c>
      <c r="BK8570">
        <f t="shared" si="2141"/>
        <v>0</v>
      </c>
      <c r="BL8570">
        <f t="shared" si="2142"/>
        <v>0</v>
      </c>
      <c r="BM8570">
        <f t="shared" si="2143"/>
        <v>0</v>
      </c>
      <c r="BN8570">
        <f t="shared" si="2144"/>
        <v>0</v>
      </c>
      <c r="BO8570" s="9">
        <f t="shared" si="2145"/>
        <v>0</v>
      </c>
      <c r="BR8570" s="116">
        <f t="shared" si="2132"/>
        <v>195</v>
      </c>
      <c r="BS8570" s="39">
        <v>49.804637289011978</v>
      </c>
      <c r="BT8570" s="168">
        <v>0</v>
      </c>
      <c r="BV8570" s="116">
        <f>IF(Hourly!$AR8570&gt;0,AY8570,"")</f>
        <v>20</v>
      </c>
      <c r="BW8570">
        <f>IF(AND(BV8570&gt;(20.8+0.33*Hourly!$I8570),(BV8570&gt;24),(BV8570&lt;&gt;"")),1,0)</f>
        <v>0</v>
      </c>
      <c r="BX8570">
        <f>IF(AND(BV8570&gt;(21.8+0.33*Hourly!$I8570),(BV8570&gt;24),(BV8570&lt;&gt;"")),1,0)</f>
        <v>0</v>
      </c>
      <c r="BY8570" s="9">
        <f>IF(AND(BV8570&gt;(22.8+0.33*Hourly!$I8570),(BV8570&gt;24),(BV8570&lt;&gt;"")),1,0)</f>
        <v>0</v>
      </c>
    </row>
    <row r="8571" spans="5:77" x14ac:dyDescent="0.35">
      <c r="E8571">
        <f>Hourly!A8571</f>
        <v>2003</v>
      </c>
      <c r="F8571">
        <f>Hourly!B8571</f>
        <v>12</v>
      </c>
      <c r="G8571">
        <f>Hourly!C8571</f>
        <v>23</v>
      </c>
      <c r="H8571">
        <f>Hourly!D8571</f>
        <v>23</v>
      </c>
      <c r="I8571" s="163">
        <v>8567</v>
      </c>
      <c r="J8571" s="19">
        <f>Input!B$22*Input!B$79</f>
        <v>1411.3439999999998</v>
      </c>
      <c r="K8571" s="19">
        <f>Input!B$76*Input!B$88</f>
        <v>656.99775609756091</v>
      </c>
      <c r="L8571" s="19">
        <f>Input!B$77*Input!B$89</f>
        <v>130.99152542372883</v>
      </c>
      <c r="M8571" s="164">
        <f t="shared" si="2133"/>
        <v>2199.3332815212898</v>
      </c>
      <c r="N8571" s="165">
        <f>(Input!B$109*Input!B$102)/3600*Input!B$108</f>
        <v>740.21399999999983</v>
      </c>
      <c r="O8571" s="165">
        <f>(1-Input!B$61)*(Input!B$109*Input!B$33)/3600*Input!B$108*Hourly!AU8571</f>
        <v>444.12839999999994</v>
      </c>
      <c r="P8571" s="19">
        <f>IF(AND(AY8570&gt;Hourly!G8571),(Input!B$109*(Input!B$33*Hourly!AU8571+Input!B$36))/3600*Input!B$108,(1-Input!B$61)*(Input!B$109*Input!B$33)/3600*Input!B$108*Hourly!AU8571)</f>
        <v>11547.338400000001</v>
      </c>
      <c r="Q8571" s="19">
        <f t="shared" si="2130"/>
        <v>3383.6756815212898</v>
      </c>
      <c r="R8571" s="19">
        <f t="shared" si="2134"/>
        <v>14486.885681521289</v>
      </c>
      <c r="S8571" s="165"/>
      <c r="T8571" s="165">
        <f>Input!B$78*Input!B$91</f>
        <v>189.625</v>
      </c>
      <c r="U8571" s="19">
        <f>IF(AND($AY8570&gt;Input!$B$52,Hourly!AI8571&gt;Input!$B$51),Input!$B$93*Input!$F$40*Input!$J$8/100*Hourly!AI8571,Input!$B$93*Input!$B$40*Input!$J$8/100*Hourly!AI8571)</f>
        <v>0</v>
      </c>
      <c r="V8571" s="19">
        <f>IF(AND($AY8570&gt;Input!$B$52,Hourly!AJ8571&gt;Input!$B$51),Input!$B$94*Input!$F$41*Input!$J$9/100*Hourly!AJ8571,Input!$B$94*Input!$B$41*Input!$J$9/100*Hourly!AJ8571)</f>
        <v>0</v>
      </c>
      <c r="W8571" s="19">
        <f>IF(AND($AY8570&gt;Input!$B$52,Hourly!AK8571&gt;Input!$B$51),Input!$B$95*Input!$F$42*Input!$J$10/100*Hourly!AK8571,Input!$B$95*Input!$B$42*Input!$J$10/100*Hourly!AK8571)</f>
        <v>0</v>
      </c>
      <c r="X8571" s="19">
        <f>IF(AND($AY8570&gt;Input!$B$52,Hourly!AL8571&gt;Input!$B$51),Input!$B$96*Input!$F$43*Input!$J$11/100*Hourly!AL8571,Input!$B$96*Input!$B$43*Input!$J$11/100*Hourly!AL8571)</f>
        <v>0</v>
      </c>
      <c r="Y8571" s="19">
        <f>IF(AND($AY8570&gt;Input!$B$52,Hourly!AM8571&gt;Input!$B$51),Input!$B$97*Input!$F$44*Input!$J$12/100*Hourly!AM8571,Input!$B$97*Input!$B$44*Input!$J$12/100*Hourly!AM8571)</f>
        <v>0</v>
      </c>
      <c r="Z8571" s="19">
        <f>IF(AND($AY8570&gt;Input!$B$52,Hourly!AN8571&gt;Input!$B$51),Input!$B$98*Input!$F$45*Input!$J$13/100*Hourly!AN8571,Input!$B$98*Input!$B$45*Input!$J$13/100*Hourly!AN8571)</f>
        <v>0</v>
      </c>
      <c r="AA8571" s="19">
        <f>IF(AND($AY8570&gt;Input!$B$52,Hourly!AO8571&gt;Input!$B$51),Input!$B$99*Input!$F$46*Input!$J$14/100*Hourly!AO8571,Input!$B$99*Input!$B$46*Input!$J$14/100*Hourly!AO8571)</f>
        <v>0</v>
      </c>
      <c r="AB8571" s="19">
        <f>IF(AND($AY8570&gt;Input!$B$52,Hourly!AP8571&gt;Input!$B$51),Input!$B$100*Input!$F$47*Input!$J$15/100*Hourly!AP8571,Input!$B$100*Input!$B$47*Input!$J$15/100*Hourly!AP8571)</f>
        <v>0</v>
      </c>
      <c r="AC8571" s="19">
        <f>IF(AND($AY8570&gt;Input!$B$52,Hourly!AQ8571&gt;Input!$B$51),Input!$B$101*Input!$F$48*Input!$J$16/100*Hourly!AQ8571,Input!$B$101*Input!$B$48*Input!$J$16/100*Hourly!AQ8571)</f>
        <v>0</v>
      </c>
      <c r="AD8571" s="165">
        <f t="shared" si="2135"/>
        <v>0</v>
      </c>
      <c r="AE8571" s="19">
        <f>Hourly!AI8571/Input!$B$107*Input!$J$40*Input!$B$76*Input!$B$80</f>
        <v>0</v>
      </c>
      <c r="AF8571" s="19">
        <f>Hourly!AJ8571/Input!$B$107*Input!$J$41*Input!$B$76*Input!$B$81</f>
        <v>0</v>
      </c>
      <c r="AG8571" s="19">
        <f>Hourly!AK8571/Input!$B$107*Input!$J$42*Input!$B$76*Input!$B$82</f>
        <v>0</v>
      </c>
      <c r="AH8571" s="19">
        <f>Hourly!AL8571/Input!$B$107*Input!$J$43*Input!$B$76*Input!$B$83</f>
        <v>0</v>
      </c>
      <c r="AI8571" s="19">
        <f>Hourly!AM8571/Input!$B$107*Input!$J$44*Input!$B$76*Input!$B$84</f>
        <v>0</v>
      </c>
      <c r="AJ8571" s="19">
        <f>Hourly!AN8571/Input!$B$107*Input!$J$45*Input!$B$76*Input!$B$85</f>
        <v>0</v>
      </c>
      <c r="AK8571" s="19">
        <f>Hourly!AO8571/Input!$B$107*Input!$J$46*Input!$B$76*Input!$B$86</f>
        <v>0</v>
      </c>
      <c r="AL8571" s="19">
        <f>Hourly!AP8571/Input!$B$107*Input!$J$47*Input!$B$76*Input!$B$87</f>
        <v>0</v>
      </c>
      <c r="AM8571" s="164">
        <f>Hourly!AQ8571/Input!$B$107*Input!$J$48*Input!$B$77*Input!$B$89</f>
        <v>0</v>
      </c>
      <c r="AN8571" s="165">
        <f t="shared" si="2131"/>
        <v>0</v>
      </c>
      <c r="AO8571" s="116">
        <f>Input!B$55*Input!$B$18*Input!B$112*Hourly!AR8571</f>
        <v>2398.5</v>
      </c>
      <c r="AP8571">
        <f>Input!B$113*Input!B$114*Input!B$90*Input!B$56*Hourly!AS8571</f>
        <v>11070</v>
      </c>
      <c r="AQ8571">
        <f>Input!B$90*Input!B$57*Hourly!AS8571</f>
        <v>11070</v>
      </c>
      <c r="AR8571" s="19">
        <f>0.5*Input!$B$63*Hourly!AU8571</f>
        <v>61.5</v>
      </c>
      <c r="AS8571" s="165">
        <f t="shared" si="2136"/>
        <v>24569.25</v>
      </c>
      <c r="AT8571" s="159">
        <f>AY8570+(Input!$B$66*1000*(Hourly!AX8571&gt;0)+AD8571+AN8571+AS8571+T8571*(Hourly!J8571-AY8570)+Q8571*(Hourly!G8571-AY8570))/(Q8571+T8571)*(1-EXP(-(Q8571+T8571)/(Input!$B$103*1000000)*3600))</f>
        <v>22.599129633640729</v>
      </c>
      <c r="AU8571" s="24">
        <f>AY8570+(AD8571+AN8571+AS8571+T8571*(Hourly!J8571-AY8570)+Q8571*(Hourly!G8571-AY8570))/(Q8571+T8571)*(1-EXP(-(Q8571+T8571)/(Input!$B$103*1000000)*3600))</f>
        <v>19.902181881510607</v>
      </c>
      <c r="AV8571" s="24">
        <f>AY8570+(-Input!$B$67*1000*(Hourly!AX8571&gt;0)+AD8571+AN8571+AS8571+T8571*(Hourly!J8571-AY8570)+R8571*(Hourly!G8571-AY8570))/(R8571+T8571)*(1-EXP(-(R8571+T8571)/(Input!$B$103*1000000)*3600))</f>
        <v>16.724655521440319</v>
      </c>
      <c r="AW8571" s="160">
        <f>AY8570+(AD8571+AN8571+AS8571+T8571*(Hourly!J8571-AY8570)+R8571*(Hourly!G8571-AY8570))/(R8571+T8571)*(1-EXP(-(R8571+T8571)/(Input!$B$103*1000000)*3600))</f>
        <v>19.381496135602575</v>
      </c>
      <c r="AX8571" s="24"/>
      <c r="AY8571" s="167">
        <f t="shared" si="2137"/>
        <v>20</v>
      </c>
      <c r="BA8571" s="159">
        <f>IF(BI8571,Input!$B$66*1000*(Hourly!AX8571&gt;0),IF(BJ8571,-(AD8571+AN8571+AS8571+T8571*(Hourly!J8571-AY8570)+Q8571*(Hourly!G8571-AY8570))+(Q8571+T8571)*(BE8571-AY8570)/(1-EXP(-(Q8571+T8571)/(Input!$B$103*1000000)*3600))))/1000</f>
        <v>36.269934562926828</v>
      </c>
      <c r="BB8571" s="24">
        <f>IF(BO8571,-Input!$B$67*1000*(Hourly!AX8571&gt;0),IF(BN8571,-(AD8571+AN8571+AS8571+T8571*(Hourly!J8571-AY8570)+R8571*(Hourly!G8571-AY8570))+(R8571+T8571)*(BF8571-AY8570)/(1-EXP(-(R8571+T8571)/(Input!$B$103*1000000)*3600))))/1000</f>
        <v>0</v>
      </c>
      <c r="BC8571" s="160">
        <f t="shared" si="2138"/>
        <v>36.269934562926828</v>
      </c>
      <c r="BD8571" s="24"/>
      <c r="BE8571" s="116">
        <f>IF(Hourly!AT8571=1,Input!$B$4,IF(Hourly!AT8571=0.5,Input!$F$4,0))</f>
        <v>20</v>
      </c>
      <c r="BF8571">
        <f>IF(Hourly!AT8571=1,Input!$B$5,IF(Hourly!AT8571=0.5,Input!$F$5,0))</f>
        <v>24</v>
      </c>
      <c r="BG8571" s="9">
        <f>Input!$B$35+0.0000000001</f>
        <v>23.900000000099997</v>
      </c>
      <c r="BI8571" s="116">
        <f t="shared" si="2139"/>
        <v>0</v>
      </c>
      <c r="BJ8571">
        <f t="shared" si="2140"/>
        <v>1</v>
      </c>
      <c r="BK8571">
        <f t="shared" si="2141"/>
        <v>0</v>
      </c>
      <c r="BL8571">
        <f t="shared" si="2142"/>
        <v>0</v>
      </c>
      <c r="BM8571">
        <f t="shared" si="2143"/>
        <v>0</v>
      </c>
      <c r="BN8571">
        <f t="shared" si="2144"/>
        <v>0</v>
      </c>
      <c r="BO8571" s="9">
        <f t="shared" si="2145"/>
        <v>0</v>
      </c>
      <c r="BR8571" s="116">
        <f t="shared" si="2132"/>
        <v>194</v>
      </c>
      <c r="BS8571" s="39">
        <v>49.920772987772985</v>
      </c>
      <c r="BT8571" s="168">
        <v>0</v>
      </c>
      <c r="BV8571" s="116">
        <f>IF(Hourly!$AR8571&gt;0,AY8571,"")</f>
        <v>20</v>
      </c>
      <c r="BW8571">
        <f>IF(AND(BV8571&gt;(20.8+0.33*Hourly!$I8571),(BV8571&gt;24),(BV8571&lt;&gt;"")),1,0)</f>
        <v>0</v>
      </c>
      <c r="BX8571">
        <f>IF(AND(BV8571&gt;(21.8+0.33*Hourly!$I8571),(BV8571&gt;24),(BV8571&lt;&gt;"")),1,0)</f>
        <v>0</v>
      </c>
      <c r="BY8571" s="9">
        <f>IF(AND(BV8571&gt;(22.8+0.33*Hourly!$I8571),(BV8571&gt;24),(BV8571&lt;&gt;"")),1,0)</f>
        <v>0</v>
      </c>
    </row>
    <row r="8572" spans="5:77" x14ac:dyDescent="0.35">
      <c r="E8572">
        <f>Hourly!A8572</f>
        <v>2003</v>
      </c>
      <c r="F8572">
        <f>Hourly!B8572</f>
        <v>12</v>
      </c>
      <c r="G8572">
        <f>Hourly!C8572</f>
        <v>23</v>
      </c>
      <c r="H8572">
        <f>Hourly!D8572</f>
        <v>24</v>
      </c>
      <c r="I8572" s="163">
        <v>8568</v>
      </c>
      <c r="J8572" s="19">
        <f>Input!B$22*Input!B$79</f>
        <v>1411.3439999999998</v>
      </c>
      <c r="K8572" s="19">
        <f>Input!B$76*Input!B$88</f>
        <v>656.99775609756091</v>
      </c>
      <c r="L8572" s="19">
        <f>Input!B$77*Input!B$89</f>
        <v>130.99152542372883</v>
      </c>
      <c r="M8572" s="164">
        <f t="shared" si="2133"/>
        <v>2199.3332815212898</v>
      </c>
      <c r="N8572" s="165">
        <f>(Input!B$109*Input!B$102)/3600*Input!B$108</f>
        <v>740.21399999999983</v>
      </c>
      <c r="O8572" s="165">
        <f>(1-Input!B$61)*(Input!B$109*Input!B$33)/3600*Input!B$108*Hourly!AU8572</f>
        <v>444.12839999999994</v>
      </c>
      <c r="P8572" s="19">
        <f>IF(AND(AY8571&gt;Hourly!G8572),(Input!B$109*(Input!B$33*Hourly!AU8572+Input!B$36))/3600*Input!B$108,(1-Input!B$61)*(Input!B$109*Input!B$33)/3600*Input!B$108*Hourly!AU8572)</f>
        <v>11547.338400000001</v>
      </c>
      <c r="Q8572" s="19">
        <f t="shared" si="2130"/>
        <v>3383.6756815212898</v>
      </c>
      <c r="R8572" s="19">
        <f t="shared" si="2134"/>
        <v>14486.885681521289</v>
      </c>
      <c r="S8572" s="165"/>
      <c r="T8572" s="165">
        <f>Input!B$78*Input!B$91</f>
        <v>189.625</v>
      </c>
      <c r="U8572" s="19">
        <f>IF(AND($AY8571&gt;Input!$B$52,Hourly!AI8572&gt;Input!$B$51),Input!$B$93*Input!$F$40*Input!$J$8/100*Hourly!AI8572,Input!$B$93*Input!$B$40*Input!$J$8/100*Hourly!AI8572)</f>
        <v>0</v>
      </c>
      <c r="V8572" s="19">
        <f>IF(AND($AY8571&gt;Input!$B$52,Hourly!AJ8572&gt;Input!$B$51),Input!$B$94*Input!$F$41*Input!$J$9/100*Hourly!AJ8572,Input!$B$94*Input!$B$41*Input!$J$9/100*Hourly!AJ8572)</f>
        <v>0</v>
      </c>
      <c r="W8572" s="19">
        <f>IF(AND($AY8571&gt;Input!$B$52,Hourly!AK8572&gt;Input!$B$51),Input!$B$95*Input!$F$42*Input!$J$10/100*Hourly!AK8572,Input!$B$95*Input!$B$42*Input!$J$10/100*Hourly!AK8572)</f>
        <v>0</v>
      </c>
      <c r="X8572" s="19">
        <f>IF(AND($AY8571&gt;Input!$B$52,Hourly!AL8572&gt;Input!$B$51),Input!$B$96*Input!$F$43*Input!$J$11/100*Hourly!AL8572,Input!$B$96*Input!$B$43*Input!$J$11/100*Hourly!AL8572)</f>
        <v>0</v>
      </c>
      <c r="Y8572" s="19">
        <f>IF(AND($AY8571&gt;Input!$B$52,Hourly!AM8572&gt;Input!$B$51),Input!$B$97*Input!$F$44*Input!$J$12/100*Hourly!AM8572,Input!$B$97*Input!$B$44*Input!$J$12/100*Hourly!AM8572)</f>
        <v>0</v>
      </c>
      <c r="Z8572" s="19">
        <f>IF(AND($AY8571&gt;Input!$B$52,Hourly!AN8572&gt;Input!$B$51),Input!$B$98*Input!$F$45*Input!$J$13/100*Hourly!AN8572,Input!$B$98*Input!$B$45*Input!$J$13/100*Hourly!AN8572)</f>
        <v>0</v>
      </c>
      <c r="AA8572" s="19">
        <f>IF(AND($AY8571&gt;Input!$B$52,Hourly!AO8572&gt;Input!$B$51),Input!$B$99*Input!$F$46*Input!$J$14/100*Hourly!AO8572,Input!$B$99*Input!$B$46*Input!$J$14/100*Hourly!AO8572)</f>
        <v>0</v>
      </c>
      <c r="AB8572" s="19">
        <f>IF(AND($AY8571&gt;Input!$B$52,Hourly!AP8572&gt;Input!$B$51),Input!$B$100*Input!$F$47*Input!$J$15/100*Hourly!AP8572,Input!$B$100*Input!$B$47*Input!$J$15/100*Hourly!AP8572)</f>
        <v>0</v>
      </c>
      <c r="AC8572" s="19">
        <f>IF(AND($AY8571&gt;Input!$B$52,Hourly!AQ8572&gt;Input!$B$51),Input!$B$101*Input!$F$48*Input!$J$16/100*Hourly!AQ8572,Input!$B$101*Input!$B$48*Input!$J$16/100*Hourly!AQ8572)</f>
        <v>0</v>
      </c>
      <c r="AD8572" s="165">
        <f t="shared" si="2135"/>
        <v>0</v>
      </c>
      <c r="AE8572" s="19">
        <f>Hourly!AI8572/Input!$B$107*Input!$J$40*Input!$B$76*Input!$B$80</f>
        <v>0</v>
      </c>
      <c r="AF8572" s="19">
        <f>Hourly!AJ8572/Input!$B$107*Input!$J$41*Input!$B$76*Input!$B$81</f>
        <v>0</v>
      </c>
      <c r="AG8572" s="19">
        <f>Hourly!AK8572/Input!$B$107*Input!$J$42*Input!$B$76*Input!$B$82</f>
        <v>0</v>
      </c>
      <c r="AH8572" s="19">
        <f>Hourly!AL8572/Input!$B$107*Input!$J$43*Input!$B$76*Input!$B$83</f>
        <v>0</v>
      </c>
      <c r="AI8572" s="19">
        <f>Hourly!AM8572/Input!$B$107*Input!$J$44*Input!$B$76*Input!$B$84</f>
        <v>0</v>
      </c>
      <c r="AJ8572" s="19">
        <f>Hourly!AN8572/Input!$B$107*Input!$J$45*Input!$B$76*Input!$B$85</f>
        <v>0</v>
      </c>
      <c r="AK8572" s="19">
        <f>Hourly!AO8572/Input!$B$107*Input!$J$46*Input!$B$76*Input!$B$86</f>
        <v>0</v>
      </c>
      <c r="AL8572" s="19">
        <f>Hourly!AP8572/Input!$B$107*Input!$J$47*Input!$B$76*Input!$B$87</f>
        <v>0</v>
      </c>
      <c r="AM8572" s="164">
        <f>Hourly!AQ8572/Input!$B$107*Input!$J$48*Input!$B$77*Input!$B$89</f>
        <v>0</v>
      </c>
      <c r="AN8572" s="165">
        <f t="shared" si="2131"/>
        <v>0</v>
      </c>
      <c r="AO8572" s="116">
        <f>Input!B$55*Input!$B$18*Input!B$112*Hourly!AR8572</f>
        <v>2398.5</v>
      </c>
      <c r="AP8572">
        <f>Input!B$113*Input!B$114*Input!B$90*Input!B$56*Hourly!AS8572</f>
        <v>11070</v>
      </c>
      <c r="AQ8572">
        <f>Input!B$90*Input!B$57*Hourly!AS8572</f>
        <v>11070</v>
      </c>
      <c r="AR8572" s="19">
        <f>0.5*Input!$B$63*Hourly!AU8572</f>
        <v>61.5</v>
      </c>
      <c r="AS8572" s="165">
        <f t="shared" si="2136"/>
        <v>24569.25</v>
      </c>
      <c r="AT8572" s="159">
        <f>AY8571+(Input!$B$66*1000*(Hourly!AX8572&gt;0)+AD8572+AN8572+AS8572+T8572*(Hourly!J8572-AY8571)+Q8572*(Hourly!G8572-AY8571))/(Q8572+T8572)*(1-EXP(-(Q8572+T8572)/(Input!$B$103*1000000)*3600))</f>
        <v>22.60095475294537</v>
      </c>
      <c r="AU8572" s="24">
        <f>AY8571+(AD8572+AN8572+AS8572+T8572*(Hourly!J8572-AY8571)+Q8572*(Hourly!G8572-AY8571))/(Q8572+T8572)*(1-EXP(-(Q8572+T8572)/(Input!$B$103*1000000)*3600))</f>
        <v>19.904007000815252</v>
      </c>
      <c r="AV8572" s="24">
        <f>AY8571+(-Input!$B$67*1000*(Hourly!AX8572&gt;0)+AD8572+AN8572+AS8572+T8572*(Hourly!J8572-AY8571)+R8572*(Hourly!G8572-AY8571))/(R8572+T8572)*(1-EXP(-(R8572+T8572)/(Input!$B$103*1000000)*3600))</f>
        <v>16.732353390690598</v>
      </c>
      <c r="AW8572" s="160">
        <f>AY8571+(AD8572+AN8572+AS8572+T8572*(Hourly!J8572-AY8571)+R8572*(Hourly!G8572-AY8571))/(R8572+T8572)*(1-EXP(-(R8572+T8572)/(Input!$B$103*1000000)*3600))</f>
        <v>19.389194004852854</v>
      </c>
      <c r="AX8572" s="24"/>
      <c r="AY8572" s="167">
        <f t="shared" si="2137"/>
        <v>20</v>
      </c>
      <c r="BA8572" s="159">
        <f>IF(BI8572,Input!$B$66*1000*(Hourly!AX8572&gt;0),IF(BJ8572,-(AD8572+AN8572+AS8572+T8572*(Hourly!J8572-AY8571)+Q8572*(Hourly!G8572-AY8571))+(Q8572+T8572)*(BE8572-AY8571)/(1-EXP(-(Q8572+T8572)/(Input!$B$103*1000000)*3600))))/1000</f>
        <v>35.593199426622576</v>
      </c>
      <c r="BB8572" s="24">
        <f>IF(BO8572,-Input!$B$67*1000*(Hourly!AX8572&gt;0),IF(BN8572,-(AD8572+AN8572+AS8572+T8572*(Hourly!J8572-AY8571)+R8572*(Hourly!G8572-AY8571))+(R8572+T8572)*(BF8572-AY8571)/(1-EXP(-(R8572+T8572)/(Input!$B$103*1000000)*3600))))/1000</f>
        <v>0</v>
      </c>
      <c r="BC8572" s="160">
        <f t="shared" si="2138"/>
        <v>35.593199426622576</v>
      </c>
      <c r="BD8572" s="24"/>
      <c r="BE8572" s="116">
        <f>IF(Hourly!AT8572=1,Input!$B$4,IF(Hourly!AT8572=0.5,Input!$F$4,0))</f>
        <v>20</v>
      </c>
      <c r="BF8572">
        <f>IF(Hourly!AT8572=1,Input!$B$5,IF(Hourly!AT8572=0.5,Input!$F$5,0))</f>
        <v>24</v>
      </c>
      <c r="BG8572" s="9">
        <f>Input!$B$35+0.0000000001</f>
        <v>23.900000000099997</v>
      </c>
      <c r="BI8572" s="116">
        <f t="shared" si="2139"/>
        <v>0</v>
      </c>
      <c r="BJ8572">
        <f t="shared" si="2140"/>
        <v>1</v>
      </c>
      <c r="BK8572">
        <f t="shared" si="2141"/>
        <v>0</v>
      </c>
      <c r="BL8572">
        <f t="shared" si="2142"/>
        <v>0</v>
      </c>
      <c r="BM8572">
        <f t="shared" si="2143"/>
        <v>0</v>
      </c>
      <c r="BN8572">
        <f t="shared" si="2144"/>
        <v>0</v>
      </c>
      <c r="BO8572" s="9">
        <f t="shared" si="2145"/>
        <v>0</v>
      </c>
      <c r="BR8572" s="116">
        <f t="shared" si="2132"/>
        <v>193</v>
      </c>
      <c r="BS8572" s="39">
        <v>50.035479324752373</v>
      </c>
      <c r="BT8572" s="168">
        <v>0</v>
      </c>
      <c r="BV8572" s="116">
        <f>IF(Hourly!$AR8572&gt;0,AY8572,"")</f>
        <v>20</v>
      </c>
      <c r="BW8572">
        <f>IF(AND(BV8572&gt;(20.8+0.33*Hourly!$I8572),(BV8572&gt;24),(BV8572&lt;&gt;"")),1,0)</f>
        <v>0</v>
      </c>
      <c r="BX8572">
        <f>IF(AND(BV8572&gt;(21.8+0.33*Hourly!$I8572),(BV8572&gt;24),(BV8572&lt;&gt;"")),1,0)</f>
        <v>0</v>
      </c>
      <c r="BY8572" s="9">
        <f>IF(AND(BV8572&gt;(22.8+0.33*Hourly!$I8572),(BV8572&gt;24),(BV8572&lt;&gt;"")),1,0)</f>
        <v>0</v>
      </c>
    </row>
    <row r="8573" spans="5:77" x14ac:dyDescent="0.35">
      <c r="E8573">
        <f>Hourly!A8573</f>
        <v>2003</v>
      </c>
      <c r="F8573">
        <f>Hourly!B8573</f>
        <v>12</v>
      </c>
      <c r="G8573">
        <f>Hourly!C8573</f>
        <v>24</v>
      </c>
      <c r="H8573">
        <f>Hourly!D8573</f>
        <v>1</v>
      </c>
      <c r="I8573" s="163">
        <v>8569</v>
      </c>
      <c r="J8573" s="19">
        <f>Input!B$22*Input!B$79</f>
        <v>1411.3439999999998</v>
      </c>
      <c r="K8573" s="19">
        <f>Input!B$76*Input!B$88</f>
        <v>656.99775609756091</v>
      </c>
      <c r="L8573" s="19">
        <f>Input!B$77*Input!B$89</f>
        <v>130.99152542372883</v>
      </c>
      <c r="M8573" s="164">
        <f t="shared" si="2133"/>
        <v>2199.3332815212898</v>
      </c>
      <c r="N8573" s="165">
        <f>(Input!B$109*Input!B$102)/3600*Input!B$108</f>
        <v>740.21399999999983</v>
      </c>
      <c r="O8573" s="165">
        <f>(1-Input!B$61)*(Input!B$109*Input!B$33)/3600*Input!B$108*Hourly!AU8573</f>
        <v>444.12839999999994</v>
      </c>
      <c r="P8573" s="19">
        <f>IF(AND(AY8572&gt;Hourly!G8573),(Input!B$109*(Input!B$33*Hourly!AU8573+Input!B$36))/3600*Input!B$108,(1-Input!B$61)*(Input!B$109*Input!B$33)/3600*Input!B$108*Hourly!AU8573)</f>
        <v>11547.338400000001</v>
      </c>
      <c r="Q8573" s="19">
        <f t="shared" si="2130"/>
        <v>3383.6756815212898</v>
      </c>
      <c r="R8573" s="19">
        <f t="shared" si="2134"/>
        <v>14486.885681521289</v>
      </c>
      <c r="S8573" s="165"/>
      <c r="T8573" s="165">
        <f>Input!B$78*Input!B$91</f>
        <v>189.625</v>
      </c>
      <c r="U8573" s="19">
        <f>IF(AND($AY8572&gt;Input!$B$52,Hourly!AI8573&gt;Input!$B$51),Input!$B$93*Input!$F$40*Input!$J$8/100*Hourly!AI8573,Input!$B$93*Input!$B$40*Input!$J$8/100*Hourly!AI8573)</f>
        <v>0</v>
      </c>
      <c r="V8573" s="19">
        <f>IF(AND($AY8572&gt;Input!$B$52,Hourly!AJ8573&gt;Input!$B$51),Input!$B$94*Input!$F$41*Input!$J$9/100*Hourly!AJ8573,Input!$B$94*Input!$B$41*Input!$J$9/100*Hourly!AJ8573)</f>
        <v>0</v>
      </c>
      <c r="W8573" s="19">
        <f>IF(AND($AY8572&gt;Input!$B$52,Hourly!AK8573&gt;Input!$B$51),Input!$B$95*Input!$F$42*Input!$J$10/100*Hourly!AK8573,Input!$B$95*Input!$B$42*Input!$J$10/100*Hourly!AK8573)</f>
        <v>0</v>
      </c>
      <c r="X8573" s="19">
        <f>IF(AND($AY8572&gt;Input!$B$52,Hourly!AL8573&gt;Input!$B$51),Input!$B$96*Input!$F$43*Input!$J$11/100*Hourly!AL8573,Input!$B$96*Input!$B$43*Input!$J$11/100*Hourly!AL8573)</f>
        <v>0</v>
      </c>
      <c r="Y8573" s="19">
        <f>IF(AND($AY8572&gt;Input!$B$52,Hourly!AM8573&gt;Input!$B$51),Input!$B$97*Input!$F$44*Input!$J$12/100*Hourly!AM8573,Input!$B$97*Input!$B$44*Input!$J$12/100*Hourly!AM8573)</f>
        <v>0</v>
      </c>
      <c r="Z8573" s="19">
        <f>IF(AND($AY8572&gt;Input!$B$52,Hourly!AN8573&gt;Input!$B$51),Input!$B$98*Input!$F$45*Input!$J$13/100*Hourly!AN8573,Input!$B$98*Input!$B$45*Input!$J$13/100*Hourly!AN8573)</f>
        <v>0</v>
      </c>
      <c r="AA8573" s="19">
        <f>IF(AND($AY8572&gt;Input!$B$52,Hourly!AO8573&gt;Input!$B$51),Input!$B$99*Input!$F$46*Input!$J$14/100*Hourly!AO8573,Input!$B$99*Input!$B$46*Input!$J$14/100*Hourly!AO8573)</f>
        <v>0</v>
      </c>
      <c r="AB8573" s="19">
        <f>IF(AND($AY8572&gt;Input!$B$52,Hourly!AP8573&gt;Input!$B$51),Input!$B$100*Input!$F$47*Input!$J$15/100*Hourly!AP8573,Input!$B$100*Input!$B$47*Input!$J$15/100*Hourly!AP8573)</f>
        <v>0</v>
      </c>
      <c r="AC8573" s="19">
        <f>IF(AND($AY8572&gt;Input!$B$52,Hourly!AQ8573&gt;Input!$B$51),Input!$B$101*Input!$F$48*Input!$J$16/100*Hourly!AQ8573,Input!$B$101*Input!$B$48*Input!$J$16/100*Hourly!AQ8573)</f>
        <v>0</v>
      </c>
      <c r="AD8573" s="165">
        <f t="shared" si="2135"/>
        <v>0</v>
      </c>
      <c r="AE8573" s="19">
        <f>Hourly!AI8573/Input!$B$107*Input!$J$40*Input!$B$76*Input!$B$80</f>
        <v>0</v>
      </c>
      <c r="AF8573" s="19">
        <f>Hourly!AJ8573/Input!$B$107*Input!$J$41*Input!$B$76*Input!$B$81</f>
        <v>0</v>
      </c>
      <c r="AG8573" s="19">
        <f>Hourly!AK8573/Input!$B$107*Input!$J$42*Input!$B$76*Input!$B$82</f>
        <v>0</v>
      </c>
      <c r="AH8573" s="19">
        <f>Hourly!AL8573/Input!$B$107*Input!$J$43*Input!$B$76*Input!$B$83</f>
        <v>0</v>
      </c>
      <c r="AI8573" s="19">
        <f>Hourly!AM8573/Input!$B$107*Input!$J$44*Input!$B$76*Input!$B$84</f>
        <v>0</v>
      </c>
      <c r="AJ8573" s="19">
        <f>Hourly!AN8573/Input!$B$107*Input!$J$45*Input!$B$76*Input!$B$85</f>
        <v>0</v>
      </c>
      <c r="AK8573" s="19">
        <f>Hourly!AO8573/Input!$B$107*Input!$J$46*Input!$B$76*Input!$B$86</f>
        <v>0</v>
      </c>
      <c r="AL8573" s="19">
        <f>Hourly!AP8573/Input!$B$107*Input!$J$47*Input!$B$76*Input!$B$87</f>
        <v>0</v>
      </c>
      <c r="AM8573" s="164">
        <f>Hourly!AQ8573/Input!$B$107*Input!$J$48*Input!$B$77*Input!$B$89</f>
        <v>0</v>
      </c>
      <c r="AN8573" s="165">
        <f t="shared" si="2131"/>
        <v>0</v>
      </c>
      <c r="AO8573" s="116">
        <f>Input!B$55*Input!$B$18*Input!B$112*Hourly!AR8573</f>
        <v>2398.5</v>
      </c>
      <c r="AP8573">
        <f>Input!B$113*Input!B$114*Input!B$90*Input!B$56*Hourly!AS8573</f>
        <v>2214</v>
      </c>
      <c r="AQ8573">
        <f>Input!B$90*Input!B$57*Hourly!AS8573</f>
        <v>2214</v>
      </c>
      <c r="AR8573" s="19">
        <f>0.5*Input!$B$63*Hourly!AU8573</f>
        <v>61.5</v>
      </c>
      <c r="AS8573" s="165">
        <f t="shared" si="2136"/>
        <v>6857.25</v>
      </c>
      <c r="AT8573" s="159">
        <f>AY8572+(Input!$B$66*1000*(Hourly!AX8573&gt;0)+AD8573+AN8573+AS8573+T8573*(Hourly!J8573-AY8572)+Q8573*(Hourly!G8573-AY8572))/(Q8573+T8573)*(1-EXP(-(Q8573+T8573)/(Input!$B$103*1000000)*3600))</f>
        <v>22.550448735402679</v>
      </c>
      <c r="AU8573" s="24">
        <f>AY8572+(AD8573+AN8573+AS8573+T8573*(Hourly!J8573-AY8572)+Q8573*(Hourly!G8573-AY8572))/(Q8573+T8573)*(1-EXP(-(Q8573+T8573)/(Input!$B$103*1000000)*3600))</f>
        <v>19.853500983272557</v>
      </c>
      <c r="AV8573" s="24">
        <f>AY8572+(-Input!$B$67*1000*(Hourly!AX8573&gt;0)+AD8573+AN8573+AS8573+T8573*(Hourly!J8573-AY8572)+R8573*(Hourly!G8573-AY8572))/(R8573+T8573)*(1-EXP(-(R8573+T8573)/(Input!$B$103*1000000)*3600))</f>
        <v>16.673748625857137</v>
      </c>
      <c r="AW8573" s="160">
        <f>AY8572+(AD8573+AN8573+AS8573+T8573*(Hourly!J8573-AY8572)+R8573*(Hourly!G8573-AY8572))/(R8573+T8573)*(1-EXP(-(R8573+T8573)/(Input!$B$103*1000000)*3600))</f>
        <v>19.330589240019393</v>
      </c>
      <c r="AX8573" s="24"/>
      <c r="AY8573" s="167">
        <f t="shared" si="2137"/>
        <v>19.853500983272557</v>
      </c>
      <c r="BA8573" s="159">
        <f>IF(BI8573,Input!$B$66*1000*(Hourly!AX8573&gt;0),IF(BJ8573,-(AD8573+AN8573+AS8573+T8573*(Hourly!J8573-AY8572)+Q8573*(Hourly!G8573-AY8572))+(Q8573+T8573)*(BE8573-AY8572)/(1-EXP(-(Q8573+T8573)/(Input!$B$103*1000000)*3600))))/1000</f>
        <v>0</v>
      </c>
      <c r="BB8573" s="24">
        <f>IF(BO8573,-Input!$B$67*1000*(Hourly!AX8573&gt;0),IF(BN8573,-(AD8573+AN8573+AS8573+T8573*(Hourly!J8573-AY8572)+R8573*(Hourly!G8573-AY8572))+(R8573+T8573)*(BF8573-AY8572)/(1-EXP(-(R8573+T8573)/(Input!$B$103*1000000)*3600))))/1000</f>
        <v>0</v>
      </c>
      <c r="BC8573" s="160">
        <f t="shared" si="2138"/>
        <v>0</v>
      </c>
      <c r="BD8573" s="24"/>
      <c r="BE8573" s="116">
        <f>IF(Hourly!AT8573=1,Input!$B$4,IF(Hourly!AT8573=0.5,Input!$F$4,0))</f>
        <v>16</v>
      </c>
      <c r="BF8573">
        <f>IF(Hourly!AT8573=1,Input!$B$5,IF(Hourly!AT8573=0.5,Input!$F$5,0))</f>
        <v>24</v>
      </c>
      <c r="BG8573" s="9">
        <f>Input!$B$35+0.0000000001</f>
        <v>23.900000000099997</v>
      </c>
      <c r="BI8573" s="116">
        <f t="shared" si="2139"/>
        <v>0</v>
      </c>
      <c r="BJ8573">
        <f t="shared" si="2140"/>
        <v>0</v>
      </c>
      <c r="BK8573">
        <f t="shared" si="2141"/>
        <v>1</v>
      </c>
      <c r="BL8573">
        <f t="shared" si="2142"/>
        <v>0</v>
      </c>
      <c r="BM8573">
        <f t="shared" si="2143"/>
        <v>0</v>
      </c>
      <c r="BN8573">
        <f t="shared" si="2144"/>
        <v>0</v>
      </c>
      <c r="BO8573" s="9">
        <f t="shared" si="2145"/>
        <v>0</v>
      </c>
      <c r="BR8573" s="116">
        <f t="shared" si="2132"/>
        <v>192</v>
      </c>
      <c r="BS8573" s="39">
        <v>50.143004857164122</v>
      </c>
      <c r="BT8573" s="168">
        <v>0</v>
      </c>
      <c r="BV8573" s="116">
        <f>IF(Hourly!$AR8573&gt;0,AY8573,"")</f>
        <v>19.853500983272557</v>
      </c>
      <c r="BW8573">
        <f>IF(AND(BV8573&gt;(20.8+0.33*Hourly!$I8573),(BV8573&gt;24),(BV8573&lt;&gt;"")),1,0)</f>
        <v>0</v>
      </c>
      <c r="BX8573">
        <f>IF(AND(BV8573&gt;(21.8+0.33*Hourly!$I8573),(BV8573&gt;24),(BV8573&lt;&gt;"")),1,0)</f>
        <v>0</v>
      </c>
      <c r="BY8573" s="9">
        <f>IF(AND(BV8573&gt;(22.8+0.33*Hourly!$I8573),(BV8573&gt;24),(BV8573&lt;&gt;"")),1,0)</f>
        <v>0</v>
      </c>
    </row>
    <row r="8574" spans="5:77" x14ac:dyDescent="0.35">
      <c r="E8574">
        <f>Hourly!A8574</f>
        <v>2003</v>
      </c>
      <c r="F8574">
        <f>Hourly!B8574</f>
        <v>12</v>
      </c>
      <c r="G8574">
        <f>Hourly!C8574</f>
        <v>24</v>
      </c>
      <c r="H8574">
        <f>Hourly!D8574</f>
        <v>2</v>
      </c>
      <c r="I8574" s="163">
        <v>8570</v>
      </c>
      <c r="J8574" s="19">
        <f>Input!B$22*Input!B$79</f>
        <v>1411.3439999999998</v>
      </c>
      <c r="K8574" s="19">
        <f>Input!B$76*Input!B$88</f>
        <v>656.99775609756091</v>
      </c>
      <c r="L8574" s="19">
        <f>Input!B$77*Input!B$89</f>
        <v>130.99152542372883</v>
      </c>
      <c r="M8574" s="164">
        <f t="shared" si="2133"/>
        <v>2199.3332815212898</v>
      </c>
      <c r="N8574" s="165">
        <f>(Input!B$109*Input!B$102)/3600*Input!B$108</f>
        <v>740.21399999999983</v>
      </c>
      <c r="O8574" s="165">
        <f>(1-Input!B$61)*(Input!B$109*Input!B$33)/3600*Input!B$108*Hourly!AU8574</f>
        <v>444.12839999999994</v>
      </c>
      <c r="P8574" s="19">
        <f>IF(AND(AY8573&gt;Hourly!G8574),(Input!B$109*(Input!B$33*Hourly!AU8574+Input!B$36))/3600*Input!B$108,(1-Input!B$61)*(Input!B$109*Input!B$33)/3600*Input!B$108*Hourly!AU8574)</f>
        <v>11547.338400000001</v>
      </c>
      <c r="Q8574" s="19">
        <f t="shared" si="2130"/>
        <v>3383.6756815212898</v>
      </c>
      <c r="R8574" s="19">
        <f t="shared" si="2134"/>
        <v>14486.885681521289</v>
      </c>
      <c r="S8574" s="165"/>
      <c r="T8574" s="165">
        <f>Input!B$78*Input!B$91</f>
        <v>189.625</v>
      </c>
      <c r="U8574" s="19">
        <f>IF(AND($AY8573&gt;Input!$B$52,Hourly!AI8574&gt;Input!$B$51),Input!$B$93*Input!$F$40*Input!$J$8/100*Hourly!AI8574,Input!$B$93*Input!$B$40*Input!$J$8/100*Hourly!AI8574)</f>
        <v>0</v>
      </c>
      <c r="V8574" s="19">
        <f>IF(AND($AY8573&gt;Input!$B$52,Hourly!AJ8574&gt;Input!$B$51),Input!$B$94*Input!$F$41*Input!$J$9/100*Hourly!AJ8574,Input!$B$94*Input!$B$41*Input!$J$9/100*Hourly!AJ8574)</f>
        <v>0</v>
      </c>
      <c r="W8574" s="19">
        <f>IF(AND($AY8573&gt;Input!$B$52,Hourly!AK8574&gt;Input!$B$51),Input!$B$95*Input!$F$42*Input!$J$10/100*Hourly!AK8574,Input!$B$95*Input!$B$42*Input!$J$10/100*Hourly!AK8574)</f>
        <v>0</v>
      </c>
      <c r="X8574" s="19">
        <f>IF(AND($AY8573&gt;Input!$B$52,Hourly!AL8574&gt;Input!$B$51),Input!$B$96*Input!$F$43*Input!$J$11/100*Hourly!AL8574,Input!$B$96*Input!$B$43*Input!$J$11/100*Hourly!AL8574)</f>
        <v>0</v>
      </c>
      <c r="Y8574" s="19">
        <f>IF(AND($AY8573&gt;Input!$B$52,Hourly!AM8574&gt;Input!$B$51),Input!$B$97*Input!$F$44*Input!$J$12/100*Hourly!AM8574,Input!$B$97*Input!$B$44*Input!$J$12/100*Hourly!AM8574)</f>
        <v>0</v>
      </c>
      <c r="Z8574" s="19">
        <f>IF(AND($AY8573&gt;Input!$B$52,Hourly!AN8574&gt;Input!$B$51),Input!$B$98*Input!$F$45*Input!$J$13/100*Hourly!AN8574,Input!$B$98*Input!$B$45*Input!$J$13/100*Hourly!AN8574)</f>
        <v>0</v>
      </c>
      <c r="AA8574" s="19">
        <f>IF(AND($AY8573&gt;Input!$B$52,Hourly!AO8574&gt;Input!$B$51),Input!$B$99*Input!$F$46*Input!$J$14/100*Hourly!AO8574,Input!$B$99*Input!$B$46*Input!$J$14/100*Hourly!AO8574)</f>
        <v>0</v>
      </c>
      <c r="AB8574" s="19">
        <f>IF(AND($AY8573&gt;Input!$B$52,Hourly!AP8574&gt;Input!$B$51),Input!$B$100*Input!$F$47*Input!$J$15/100*Hourly!AP8574,Input!$B$100*Input!$B$47*Input!$J$15/100*Hourly!AP8574)</f>
        <v>0</v>
      </c>
      <c r="AC8574" s="19">
        <f>IF(AND($AY8573&gt;Input!$B$52,Hourly!AQ8574&gt;Input!$B$51),Input!$B$101*Input!$F$48*Input!$J$16/100*Hourly!AQ8574,Input!$B$101*Input!$B$48*Input!$J$16/100*Hourly!AQ8574)</f>
        <v>0</v>
      </c>
      <c r="AD8574" s="165">
        <f t="shared" si="2135"/>
        <v>0</v>
      </c>
      <c r="AE8574" s="19">
        <f>Hourly!AI8574/Input!$B$107*Input!$J$40*Input!$B$76*Input!$B$80</f>
        <v>0</v>
      </c>
      <c r="AF8574" s="19">
        <f>Hourly!AJ8574/Input!$B$107*Input!$J$41*Input!$B$76*Input!$B$81</f>
        <v>0</v>
      </c>
      <c r="AG8574" s="19">
        <f>Hourly!AK8574/Input!$B$107*Input!$J$42*Input!$B$76*Input!$B$82</f>
        <v>0</v>
      </c>
      <c r="AH8574" s="19">
        <f>Hourly!AL8574/Input!$B$107*Input!$J$43*Input!$B$76*Input!$B$83</f>
        <v>0</v>
      </c>
      <c r="AI8574" s="19">
        <f>Hourly!AM8574/Input!$B$107*Input!$J$44*Input!$B$76*Input!$B$84</f>
        <v>0</v>
      </c>
      <c r="AJ8574" s="19">
        <f>Hourly!AN8574/Input!$B$107*Input!$J$45*Input!$B$76*Input!$B$85</f>
        <v>0</v>
      </c>
      <c r="AK8574" s="19">
        <f>Hourly!AO8574/Input!$B$107*Input!$J$46*Input!$B$76*Input!$B$86</f>
        <v>0</v>
      </c>
      <c r="AL8574" s="19">
        <f>Hourly!AP8574/Input!$B$107*Input!$J$47*Input!$B$76*Input!$B$87</f>
        <v>0</v>
      </c>
      <c r="AM8574" s="164">
        <f>Hourly!AQ8574/Input!$B$107*Input!$J$48*Input!$B$77*Input!$B$89</f>
        <v>0</v>
      </c>
      <c r="AN8574" s="165">
        <f t="shared" si="2131"/>
        <v>0</v>
      </c>
      <c r="AO8574" s="116">
        <f>Input!B$55*Input!$B$18*Input!B$112*Hourly!AR8574</f>
        <v>2398.5</v>
      </c>
      <c r="AP8574">
        <f>Input!B$113*Input!B$114*Input!B$90*Input!B$56*Hourly!AS8574</f>
        <v>2214</v>
      </c>
      <c r="AQ8574">
        <f>Input!B$90*Input!B$57*Hourly!AS8574</f>
        <v>2214</v>
      </c>
      <c r="AR8574" s="19">
        <f>0.5*Input!$B$63*Hourly!AU8574</f>
        <v>61.5</v>
      </c>
      <c r="AS8574" s="165">
        <f t="shared" si="2136"/>
        <v>6857.25</v>
      </c>
      <c r="AT8574" s="159">
        <f>AY8573+(Input!$B$66*1000*(Hourly!AX8574&gt;0)+AD8574+AN8574+AS8574+T8574*(Hourly!J8574-AY8573)+Q8574*(Hourly!G8574-AY8573))/(Q8574+T8574)*(1-EXP(-(Q8574+T8574)/(Input!$B$103*1000000)*3600))</f>
        <v>22.405361530467196</v>
      </c>
      <c r="AU8574" s="24">
        <f>AY8573+(AD8574+AN8574+AS8574+T8574*(Hourly!J8574-AY8573)+Q8574*(Hourly!G8574-AY8573))/(Q8574+T8574)*(1-EXP(-(Q8574+T8574)/(Input!$B$103*1000000)*3600))</f>
        <v>19.708413778337075</v>
      </c>
      <c r="AV8574" s="24">
        <f>AY8573+(-Input!$B$67*1000*(Hourly!AX8574&gt;0)+AD8574+AN8574+AS8574+T8574*(Hourly!J8574-AY8573)+R8574*(Hourly!G8574-AY8573))/(R8574+T8574)*(1-EXP(-(R8574+T8574)/(Input!$B$103*1000000)*3600))</f>
        <v>16.532962067212942</v>
      </c>
      <c r="AW8574" s="160">
        <f>AY8573+(AD8574+AN8574+AS8574+T8574*(Hourly!J8574-AY8573)+R8574*(Hourly!G8574-AY8573))/(R8574+T8574)*(1-EXP(-(R8574+T8574)/(Input!$B$103*1000000)*3600))</f>
        <v>19.189802681375198</v>
      </c>
      <c r="AX8574" s="24"/>
      <c r="AY8574" s="167">
        <f t="shared" si="2137"/>
        <v>19.708413778337075</v>
      </c>
      <c r="BA8574" s="159">
        <f>IF(BI8574,Input!$B$66*1000*(Hourly!AX8574&gt;0),IF(BJ8574,-(AD8574+AN8574+AS8574+T8574*(Hourly!J8574-AY8573)+Q8574*(Hourly!G8574-AY8573))+(Q8574+T8574)*(BE8574-AY8573)/(1-EXP(-(Q8574+T8574)/(Input!$B$103*1000000)*3600))))/1000</f>
        <v>0</v>
      </c>
      <c r="BB8574" s="24">
        <f>IF(BO8574,-Input!$B$67*1000*(Hourly!AX8574&gt;0),IF(BN8574,-(AD8574+AN8574+AS8574+T8574*(Hourly!J8574-AY8573)+R8574*(Hourly!G8574-AY8573))+(R8574+T8574)*(BF8574-AY8573)/(1-EXP(-(R8574+T8574)/(Input!$B$103*1000000)*3600))))/1000</f>
        <v>0</v>
      </c>
      <c r="BC8574" s="160">
        <f t="shared" si="2138"/>
        <v>0</v>
      </c>
      <c r="BD8574" s="24"/>
      <c r="BE8574" s="116">
        <f>IF(Hourly!AT8574=1,Input!$B$4,IF(Hourly!AT8574=0.5,Input!$F$4,0))</f>
        <v>16</v>
      </c>
      <c r="BF8574">
        <f>IF(Hourly!AT8574=1,Input!$B$5,IF(Hourly!AT8574=0.5,Input!$F$5,0))</f>
        <v>24</v>
      </c>
      <c r="BG8574" s="9">
        <f>Input!$B$35+0.0000000001</f>
        <v>23.900000000099997</v>
      </c>
      <c r="BI8574" s="116">
        <f t="shared" si="2139"/>
        <v>0</v>
      </c>
      <c r="BJ8574">
        <f t="shared" si="2140"/>
        <v>0</v>
      </c>
      <c r="BK8574">
        <f t="shared" si="2141"/>
        <v>1</v>
      </c>
      <c r="BL8574">
        <f t="shared" si="2142"/>
        <v>0</v>
      </c>
      <c r="BM8574">
        <f t="shared" si="2143"/>
        <v>0</v>
      </c>
      <c r="BN8574">
        <f t="shared" si="2144"/>
        <v>0</v>
      </c>
      <c r="BO8574" s="9">
        <f t="shared" si="2145"/>
        <v>0</v>
      </c>
      <c r="BR8574" s="116">
        <f t="shared" si="2132"/>
        <v>191</v>
      </c>
      <c r="BS8574" s="39">
        <v>50.481372425316238</v>
      </c>
      <c r="BT8574" s="168">
        <v>0</v>
      </c>
      <c r="BV8574" s="116">
        <f>IF(Hourly!$AR8574&gt;0,AY8574,"")</f>
        <v>19.708413778337075</v>
      </c>
      <c r="BW8574">
        <f>IF(AND(BV8574&gt;(20.8+0.33*Hourly!$I8574),(BV8574&gt;24),(BV8574&lt;&gt;"")),1,0)</f>
        <v>0</v>
      </c>
      <c r="BX8574">
        <f>IF(AND(BV8574&gt;(21.8+0.33*Hourly!$I8574),(BV8574&gt;24),(BV8574&lt;&gt;"")),1,0)</f>
        <v>0</v>
      </c>
      <c r="BY8574" s="9">
        <f>IF(AND(BV8574&gt;(22.8+0.33*Hourly!$I8574),(BV8574&gt;24),(BV8574&lt;&gt;"")),1,0)</f>
        <v>0</v>
      </c>
    </row>
    <row r="8575" spans="5:77" x14ac:dyDescent="0.35">
      <c r="E8575">
        <f>Hourly!A8575</f>
        <v>2003</v>
      </c>
      <c r="F8575">
        <f>Hourly!B8575</f>
        <v>12</v>
      </c>
      <c r="G8575">
        <f>Hourly!C8575</f>
        <v>24</v>
      </c>
      <c r="H8575">
        <f>Hourly!D8575</f>
        <v>3</v>
      </c>
      <c r="I8575" s="163">
        <v>8571</v>
      </c>
      <c r="J8575" s="19">
        <f>Input!B$22*Input!B$79</f>
        <v>1411.3439999999998</v>
      </c>
      <c r="K8575" s="19">
        <f>Input!B$76*Input!B$88</f>
        <v>656.99775609756091</v>
      </c>
      <c r="L8575" s="19">
        <f>Input!B$77*Input!B$89</f>
        <v>130.99152542372883</v>
      </c>
      <c r="M8575" s="164">
        <f t="shared" si="2133"/>
        <v>2199.3332815212898</v>
      </c>
      <c r="N8575" s="165">
        <f>(Input!B$109*Input!B$102)/3600*Input!B$108</f>
        <v>740.21399999999983</v>
      </c>
      <c r="O8575" s="165">
        <f>(1-Input!B$61)*(Input!B$109*Input!B$33)/3600*Input!B$108*Hourly!AU8575</f>
        <v>444.12839999999994</v>
      </c>
      <c r="P8575" s="19">
        <f>IF(AND(AY8574&gt;Hourly!G8575),(Input!B$109*(Input!B$33*Hourly!AU8575+Input!B$36))/3600*Input!B$108,(1-Input!B$61)*(Input!B$109*Input!B$33)/3600*Input!B$108*Hourly!AU8575)</f>
        <v>11547.338400000001</v>
      </c>
      <c r="Q8575" s="19">
        <f t="shared" si="2130"/>
        <v>3383.6756815212898</v>
      </c>
      <c r="R8575" s="19">
        <f t="shared" si="2134"/>
        <v>14486.885681521289</v>
      </c>
      <c r="S8575" s="165"/>
      <c r="T8575" s="165">
        <f>Input!B$78*Input!B$91</f>
        <v>189.625</v>
      </c>
      <c r="U8575" s="19">
        <f>IF(AND($AY8574&gt;Input!$B$52,Hourly!AI8575&gt;Input!$B$51),Input!$B$93*Input!$F$40*Input!$J$8/100*Hourly!AI8575,Input!$B$93*Input!$B$40*Input!$J$8/100*Hourly!AI8575)</f>
        <v>0</v>
      </c>
      <c r="V8575" s="19">
        <f>IF(AND($AY8574&gt;Input!$B$52,Hourly!AJ8575&gt;Input!$B$51),Input!$B$94*Input!$F$41*Input!$J$9/100*Hourly!AJ8575,Input!$B$94*Input!$B$41*Input!$J$9/100*Hourly!AJ8575)</f>
        <v>0</v>
      </c>
      <c r="W8575" s="19">
        <f>IF(AND($AY8574&gt;Input!$B$52,Hourly!AK8575&gt;Input!$B$51),Input!$B$95*Input!$F$42*Input!$J$10/100*Hourly!AK8575,Input!$B$95*Input!$B$42*Input!$J$10/100*Hourly!AK8575)</f>
        <v>0</v>
      </c>
      <c r="X8575" s="19">
        <f>IF(AND($AY8574&gt;Input!$B$52,Hourly!AL8575&gt;Input!$B$51),Input!$B$96*Input!$F$43*Input!$J$11/100*Hourly!AL8575,Input!$B$96*Input!$B$43*Input!$J$11/100*Hourly!AL8575)</f>
        <v>0</v>
      </c>
      <c r="Y8575" s="19">
        <f>IF(AND($AY8574&gt;Input!$B$52,Hourly!AM8575&gt;Input!$B$51),Input!$B$97*Input!$F$44*Input!$J$12/100*Hourly!AM8575,Input!$B$97*Input!$B$44*Input!$J$12/100*Hourly!AM8575)</f>
        <v>0</v>
      </c>
      <c r="Z8575" s="19">
        <f>IF(AND($AY8574&gt;Input!$B$52,Hourly!AN8575&gt;Input!$B$51),Input!$B$98*Input!$F$45*Input!$J$13/100*Hourly!AN8575,Input!$B$98*Input!$B$45*Input!$J$13/100*Hourly!AN8575)</f>
        <v>0</v>
      </c>
      <c r="AA8575" s="19">
        <f>IF(AND($AY8574&gt;Input!$B$52,Hourly!AO8575&gt;Input!$B$51),Input!$B$99*Input!$F$46*Input!$J$14/100*Hourly!AO8575,Input!$B$99*Input!$B$46*Input!$J$14/100*Hourly!AO8575)</f>
        <v>0</v>
      </c>
      <c r="AB8575" s="19">
        <f>IF(AND($AY8574&gt;Input!$B$52,Hourly!AP8575&gt;Input!$B$51),Input!$B$100*Input!$F$47*Input!$J$15/100*Hourly!AP8575,Input!$B$100*Input!$B$47*Input!$J$15/100*Hourly!AP8575)</f>
        <v>0</v>
      </c>
      <c r="AC8575" s="19">
        <f>IF(AND($AY8574&gt;Input!$B$52,Hourly!AQ8575&gt;Input!$B$51),Input!$B$101*Input!$F$48*Input!$J$16/100*Hourly!AQ8575,Input!$B$101*Input!$B$48*Input!$J$16/100*Hourly!AQ8575)</f>
        <v>0</v>
      </c>
      <c r="AD8575" s="165">
        <f t="shared" si="2135"/>
        <v>0</v>
      </c>
      <c r="AE8575" s="19">
        <f>Hourly!AI8575/Input!$B$107*Input!$J$40*Input!$B$76*Input!$B$80</f>
        <v>0</v>
      </c>
      <c r="AF8575" s="19">
        <f>Hourly!AJ8575/Input!$B$107*Input!$J$41*Input!$B$76*Input!$B$81</f>
        <v>0</v>
      </c>
      <c r="AG8575" s="19">
        <f>Hourly!AK8575/Input!$B$107*Input!$J$42*Input!$B$76*Input!$B$82</f>
        <v>0</v>
      </c>
      <c r="AH8575" s="19">
        <f>Hourly!AL8575/Input!$B$107*Input!$J$43*Input!$B$76*Input!$B$83</f>
        <v>0</v>
      </c>
      <c r="AI8575" s="19">
        <f>Hourly!AM8575/Input!$B$107*Input!$J$44*Input!$B$76*Input!$B$84</f>
        <v>0</v>
      </c>
      <c r="AJ8575" s="19">
        <f>Hourly!AN8575/Input!$B$107*Input!$J$45*Input!$B$76*Input!$B$85</f>
        <v>0</v>
      </c>
      <c r="AK8575" s="19">
        <f>Hourly!AO8575/Input!$B$107*Input!$J$46*Input!$B$76*Input!$B$86</f>
        <v>0</v>
      </c>
      <c r="AL8575" s="19">
        <f>Hourly!AP8575/Input!$B$107*Input!$J$47*Input!$B$76*Input!$B$87</f>
        <v>0</v>
      </c>
      <c r="AM8575" s="164">
        <f>Hourly!AQ8575/Input!$B$107*Input!$J$48*Input!$B$77*Input!$B$89</f>
        <v>0</v>
      </c>
      <c r="AN8575" s="165">
        <f t="shared" si="2131"/>
        <v>0</v>
      </c>
      <c r="AO8575" s="116">
        <f>Input!B$55*Input!$B$18*Input!B$112*Hourly!AR8575</f>
        <v>2398.5</v>
      </c>
      <c r="AP8575">
        <f>Input!B$113*Input!B$114*Input!B$90*Input!B$56*Hourly!AS8575</f>
        <v>2214</v>
      </c>
      <c r="AQ8575">
        <f>Input!B$90*Input!B$57*Hourly!AS8575</f>
        <v>2214</v>
      </c>
      <c r="AR8575" s="19">
        <f>0.5*Input!$B$63*Hourly!AU8575</f>
        <v>61.5</v>
      </c>
      <c r="AS8575" s="165">
        <f t="shared" si="2136"/>
        <v>6857.25</v>
      </c>
      <c r="AT8575" s="159">
        <f>AY8574+(Input!$B$66*1000*(Hourly!AX8575&gt;0)+AD8575+AN8575+AS8575+T8575*(Hourly!J8575-AY8574)+Q8575*(Hourly!G8575-AY8574))/(Q8575+T8575)*(1-EXP(-(Q8575+T8575)/(Input!$B$103*1000000)*3600))</f>
        <v>22.260759972033718</v>
      </c>
      <c r="AU8575" s="24">
        <f>AY8574+(AD8575+AN8575+AS8575+T8575*(Hourly!J8575-AY8574)+Q8575*(Hourly!G8575-AY8574))/(Q8575+T8575)*(1-EXP(-(Q8575+T8575)/(Input!$B$103*1000000)*3600))</f>
        <v>19.563812219903596</v>
      </c>
      <c r="AV8575" s="24">
        <f>AY8574+(-Input!$B$67*1000*(Hourly!AX8575&gt;0)+AD8575+AN8575+AS8575+T8575*(Hourly!J8575-AY8574)+R8575*(Hourly!G8575-AY8574))/(R8575+T8575)*(1-EXP(-(R8575+T8575)/(Input!$B$103*1000000)*3600))</f>
        <v>16.389683334747087</v>
      </c>
      <c r="AW8575" s="160">
        <f>AY8574+(AD8575+AN8575+AS8575+T8575*(Hourly!J8575-AY8574)+R8575*(Hourly!G8575-AY8574))/(R8575+T8575)*(1-EXP(-(R8575+T8575)/(Input!$B$103*1000000)*3600))</f>
        <v>19.046523948909343</v>
      </c>
      <c r="AX8575" s="24"/>
      <c r="AY8575" s="167">
        <f t="shared" si="2137"/>
        <v>19.563812219903596</v>
      </c>
      <c r="BA8575" s="159">
        <f>IF(BI8575,Input!$B$66*1000*(Hourly!AX8575&gt;0),IF(BJ8575,-(AD8575+AN8575+AS8575+T8575*(Hourly!J8575-AY8574)+Q8575*(Hourly!G8575-AY8574))+(Q8575+T8575)*(BE8575-AY8574)/(1-EXP(-(Q8575+T8575)/(Input!$B$103*1000000)*3600))))/1000</f>
        <v>0</v>
      </c>
      <c r="BB8575" s="24">
        <f>IF(BO8575,-Input!$B$67*1000*(Hourly!AX8575&gt;0),IF(BN8575,-(AD8575+AN8575+AS8575+T8575*(Hourly!J8575-AY8574)+R8575*(Hourly!G8575-AY8574))+(R8575+T8575)*(BF8575-AY8574)/(1-EXP(-(R8575+T8575)/(Input!$B$103*1000000)*3600))))/1000</f>
        <v>0</v>
      </c>
      <c r="BC8575" s="160">
        <f t="shared" si="2138"/>
        <v>0</v>
      </c>
      <c r="BD8575" s="24"/>
      <c r="BE8575" s="116">
        <f>IF(Hourly!AT8575=1,Input!$B$4,IF(Hourly!AT8575=0.5,Input!$F$4,0))</f>
        <v>16</v>
      </c>
      <c r="BF8575">
        <f>IF(Hourly!AT8575=1,Input!$B$5,IF(Hourly!AT8575=0.5,Input!$F$5,0))</f>
        <v>24</v>
      </c>
      <c r="BG8575" s="9">
        <f>Input!$B$35+0.0000000001</f>
        <v>23.900000000099997</v>
      </c>
      <c r="BI8575" s="116">
        <f t="shared" si="2139"/>
        <v>0</v>
      </c>
      <c r="BJ8575">
        <f t="shared" si="2140"/>
        <v>0</v>
      </c>
      <c r="BK8575">
        <f t="shared" si="2141"/>
        <v>1</v>
      </c>
      <c r="BL8575">
        <f t="shared" si="2142"/>
        <v>0</v>
      </c>
      <c r="BM8575">
        <f t="shared" si="2143"/>
        <v>0</v>
      </c>
      <c r="BN8575">
        <f t="shared" si="2144"/>
        <v>0</v>
      </c>
      <c r="BO8575" s="9">
        <f t="shared" si="2145"/>
        <v>0</v>
      </c>
      <c r="BR8575" s="116">
        <f t="shared" si="2132"/>
        <v>190</v>
      </c>
      <c r="BS8575" s="39">
        <v>50.658919053056643</v>
      </c>
      <c r="BT8575" s="168">
        <v>0</v>
      </c>
      <c r="BV8575" s="116">
        <f>IF(Hourly!$AR8575&gt;0,AY8575,"")</f>
        <v>19.563812219903596</v>
      </c>
      <c r="BW8575">
        <f>IF(AND(BV8575&gt;(20.8+0.33*Hourly!$I8575),(BV8575&gt;24),(BV8575&lt;&gt;"")),1,0)</f>
        <v>0</v>
      </c>
      <c r="BX8575">
        <f>IF(AND(BV8575&gt;(21.8+0.33*Hourly!$I8575),(BV8575&gt;24),(BV8575&lt;&gt;"")),1,0)</f>
        <v>0</v>
      </c>
      <c r="BY8575" s="9">
        <f>IF(AND(BV8575&gt;(22.8+0.33*Hourly!$I8575),(BV8575&gt;24),(BV8575&lt;&gt;"")),1,0)</f>
        <v>0</v>
      </c>
    </row>
    <row r="8576" spans="5:77" x14ac:dyDescent="0.35">
      <c r="E8576">
        <f>Hourly!A8576</f>
        <v>2003</v>
      </c>
      <c r="F8576">
        <f>Hourly!B8576</f>
        <v>12</v>
      </c>
      <c r="G8576">
        <f>Hourly!C8576</f>
        <v>24</v>
      </c>
      <c r="H8576">
        <f>Hourly!D8576</f>
        <v>4</v>
      </c>
      <c r="I8576" s="163">
        <v>8572</v>
      </c>
      <c r="J8576" s="19">
        <f>Input!B$22*Input!B$79</f>
        <v>1411.3439999999998</v>
      </c>
      <c r="K8576" s="19">
        <f>Input!B$76*Input!B$88</f>
        <v>656.99775609756091</v>
      </c>
      <c r="L8576" s="19">
        <f>Input!B$77*Input!B$89</f>
        <v>130.99152542372883</v>
      </c>
      <c r="M8576" s="164">
        <f t="shared" si="2133"/>
        <v>2199.3332815212898</v>
      </c>
      <c r="N8576" s="165">
        <f>(Input!B$109*Input!B$102)/3600*Input!B$108</f>
        <v>740.21399999999983</v>
      </c>
      <c r="O8576" s="165">
        <f>(1-Input!B$61)*(Input!B$109*Input!B$33)/3600*Input!B$108*Hourly!AU8576</f>
        <v>444.12839999999994</v>
      </c>
      <c r="P8576" s="19">
        <f>IF(AND(AY8575&gt;Hourly!G8576),(Input!B$109*(Input!B$33*Hourly!AU8576+Input!B$36))/3600*Input!B$108,(1-Input!B$61)*(Input!B$109*Input!B$33)/3600*Input!B$108*Hourly!AU8576)</f>
        <v>11547.338400000001</v>
      </c>
      <c r="Q8576" s="19">
        <f t="shared" si="2130"/>
        <v>3383.6756815212898</v>
      </c>
      <c r="R8576" s="19">
        <f t="shared" si="2134"/>
        <v>14486.885681521289</v>
      </c>
      <c r="S8576" s="165"/>
      <c r="T8576" s="165">
        <f>Input!B$78*Input!B$91</f>
        <v>189.625</v>
      </c>
      <c r="U8576" s="19">
        <f>IF(AND($AY8575&gt;Input!$B$52,Hourly!AI8576&gt;Input!$B$51),Input!$B$93*Input!$F$40*Input!$J$8/100*Hourly!AI8576,Input!$B$93*Input!$B$40*Input!$J$8/100*Hourly!AI8576)</f>
        <v>0</v>
      </c>
      <c r="V8576" s="19">
        <f>IF(AND($AY8575&gt;Input!$B$52,Hourly!AJ8576&gt;Input!$B$51),Input!$B$94*Input!$F$41*Input!$J$9/100*Hourly!AJ8576,Input!$B$94*Input!$B$41*Input!$J$9/100*Hourly!AJ8576)</f>
        <v>0</v>
      </c>
      <c r="W8576" s="19">
        <f>IF(AND($AY8575&gt;Input!$B$52,Hourly!AK8576&gt;Input!$B$51),Input!$B$95*Input!$F$42*Input!$J$10/100*Hourly!AK8576,Input!$B$95*Input!$B$42*Input!$J$10/100*Hourly!AK8576)</f>
        <v>0</v>
      </c>
      <c r="X8576" s="19">
        <f>IF(AND($AY8575&gt;Input!$B$52,Hourly!AL8576&gt;Input!$B$51),Input!$B$96*Input!$F$43*Input!$J$11/100*Hourly!AL8576,Input!$B$96*Input!$B$43*Input!$J$11/100*Hourly!AL8576)</f>
        <v>0</v>
      </c>
      <c r="Y8576" s="19">
        <f>IF(AND($AY8575&gt;Input!$B$52,Hourly!AM8576&gt;Input!$B$51),Input!$B$97*Input!$F$44*Input!$J$12/100*Hourly!AM8576,Input!$B$97*Input!$B$44*Input!$J$12/100*Hourly!AM8576)</f>
        <v>0</v>
      </c>
      <c r="Z8576" s="19">
        <f>IF(AND($AY8575&gt;Input!$B$52,Hourly!AN8576&gt;Input!$B$51),Input!$B$98*Input!$F$45*Input!$J$13/100*Hourly!AN8576,Input!$B$98*Input!$B$45*Input!$J$13/100*Hourly!AN8576)</f>
        <v>0</v>
      </c>
      <c r="AA8576" s="19">
        <f>IF(AND($AY8575&gt;Input!$B$52,Hourly!AO8576&gt;Input!$B$51),Input!$B$99*Input!$F$46*Input!$J$14/100*Hourly!AO8576,Input!$B$99*Input!$B$46*Input!$J$14/100*Hourly!AO8576)</f>
        <v>0</v>
      </c>
      <c r="AB8576" s="19">
        <f>IF(AND($AY8575&gt;Input!$B$52,Hourly!AP8576&gt;Input!$B$51),Input!$B$100*Input!$F$47*Input!$J$15/100*Hourly!AP8576,Input!$B$100*Input!$B$47*Input!$J$15/100*Hourly!AP8576)</f>
        <v>0</v>
      </c>
      <c r="AC8576" s="19">
        <f>IF(AND($AY8575&gt;Input!$B$52,Hourly!AQ8576&gt;Input!$B$51),Input!$B$101*Input!$F$48*Input!$J$16/100*Hourly!AQ8576,Input!$B$101*Input!$B$48*Input!$J$16/100*Hourly!AQ8576)</f>
        <v>0</v>
      </c>
      <c r="AD8576" s="165">
        <f t="shared" si="2135"/>
        <v>0</v>
      </c>
      <c r="AE8576" s="19">
        <f>Hourly!AI8576/Input!$B$107*Input!$J$40*Input!$B$76*Input!$B$80</f>
        <v>0</v>
      </c>
      <c r="AF8576" s="19">
        <f>Hourly!AJ8576/Input!$B$107*Input!$J$41*Input!$B$76*Input!$B$81</f>
        <v>0</v>
      </c>
      <c r="AG8576" s="19">
        <f>Hourly!AK8576/Input!$B$107*Input!$J$42*Input!$B$76*Input!$B$82</f>
        <v>0</v>
      </c>
      <c r="AH8576" s="19">
        <f>Hourly!AL8576/Input!$B$107*Input!$J$43*Input!$B$76*Input!$B$83</f>
        <v>0</v>
      </c>
      <c r="AI8576" s="19">
        <f>Hourly!AM8576/Input!$B$107*Input!$J$44*Input!$B$76*Input!$B$84</f>
        <v>0</v>
      </c>
      <c r="AJ8576" s="19">
        <f>Hourly!AN8576/Input!$B$107*Input!$J$45*Input!$B$76*Input!$B$85</f>
        <v>0</v>
      </c>
      <c r="AK8576" s="19">
        <f>Hourly!AO8576/Input!$B$107*Input!$J$46*Input!$B$76*Input!$B$86</f>
        <v>0</v>
      </c>
      <c r="AL8576" s="19">
        <f>Hourly!AP8576/Input!$B$107*Input!$J$47*Input!$B$76*Input!$B$87</f>
        <v>0</v>
      </c>
      <c r="AM8576" s="164">
        <f>Hourly!AQ8576/Input!$B$107*Input!$J$48*Input!$B$77*Input!$B$89</f>
        <v>0</v>
      </c>
      <c r="AN8576" s="165">
        <f t="shared" si="2131"/>
        <v>0</v>
      </c>
      <c r="AO8576" s="116">
        <f>Input!B$55*Input!$B$18*Input!B$112*Hourly!AR8576</f>
        <v>2398.5</v>
      </c>
      <c r="AP8576">
        <f>Input!B$113*Input!B$114*Input!B$90*Input!B$56*Hourly!AS8576</f>
        <v>2214</v>
      </c>
      <c r="AQ8576">
        <f>Input!B$90*Input!B$57*Hourly!AS8576</f>
        <v>2214</v>
      </c>
      <c r="AR8576" s="19">
        <f>0.5*Input!$B$63*Hourly!AU8576</f>
        <v>61.5</v>
      </c>
      <c r="AS8576" s="165">
        <f t="shared" si="2136"/>
        <v>6857.25</v>
      </c>
      <c r="AT8576" s="159">
        <f>AY8575+(Input!$B$66*1000*(Hourly!AX8576&gt;0)+AD8576+AN8576+AS8576+T8576*(Hourly!J8576-AY8575)+Q8576*(Hourly!G8576-AY8575))/(Q8576+T8576)*(1-EXP(-(Q8576+T8576)/(Input!$B$103*1000000)*3600))</f>
        <v>22.118464499228999</v>
      </c>
      <c r="AU8576" s="24">
        <f>AY8575+(AD8576+AN8576+AS8576+T8576*(Hourly!J8576-AY8575)+Q8576*(Hourly!G8576-AY8575))/(Q8576+T8576)*(1-EXP(-(Q8576+T8576)/(Input!$B$103*1000000)*3600))</f>
        <v>19.421516747098877</v>
      </c>
      <c r="AV8576" s="24">
        <f>AY8575+(-Input!$B$67*1000*(Hourly!AX8576&gt;0)+AD8576+AN8576+AS8576+T8576*(Hourly!J8576-AY8575)+R8576*(Hourly!G8576-AY8575))/(R8576+T8576)*(1-EXP(-(R8576+T8576)/(Input!$B$103*1000000)*3600))</f>
        <v>16.254569181146778</v>
      </c>
      <c r="AW8576" s="160">
        <f>AY8575+(AD8576+AN8576+AS8576+T8576*(Hourly!J8576-AY8575)+R8576*(Hourly!G8576-AY8575))/(R8576+T8576)*(1-EXP(-(R8576+T8576)/(Input!$B$103*1000000)*3600))</f>
        <v>18.911409795309034</v>
      </c>
      <c r="AX8576" s="24"/>
      <c r="AY8576" s="167">
        <f t="shared" si="2137"/>
        <v>19.421516747098877</v>
      </c>
      <c r="BA8576" s="159">
        <f>IF(BI8576,Input!$B$66*1000*(Hourly!AX8576&gt;0),IF(BJ8576,-(AD8576+AN8576+AS8576+T8576*(Hourly!J8576-AY8575)+Q8576*(Hourly!G8576-AY8575))+(Q8576+T8576)*(BE8576-AY8575)/(1-EXP(-(Q8576+T8576)/(Input!$B$103*1000000)*3600))))/1000</f>
        <v>0</v>
      </c>
      <c r="BB8576" s="24">
        <f>IF(BO8576,-Input!$B$67*1000*(Hourly!AX8576&gt;0),IF(BN8576,-(AD8576+AN8576+AS8576+T8576*(Hourly!J8576-AY8575)+R8576*(Hourly!G8576-AY8575))+(R8576+T8576)*(BF8576-AY8575)/(1-EXP(-(R8576+T8576)/(Input!$B$103*1000000)*3600))))/1000</f>
        <v>0</v>
      </c>
      <c r="BC8576" s="160">
        <f t="shared" si="2138"/>
        <v>0</v>
      </c>
      <c r="BD8576" s="24"/>
      <c r="BE8576" s="116">
        <f>IF(Hourly!AT8576=1,Input!$B$4,IF(Hourly!AT8576=0.5,Input!$F$4,0))</f>
        <v>16</v>
      </c>
      <c r="BF8576">
        <f>IF(Hourly!AT8576=1,Input!$B$5,IF(Hourly!AT8576=0.5,Input!$F$5,0))</f>
        <v>24</v>
      </c>
      <c r="BG8576" s="9">
        <f>Input!$B$35+0.0000000001</f>
        <v>23.900000000099997</v>
      </c>
      <c r="BI8576" s="116">
        <f t="shared" si="2139"/>
        <v>0</v>
      </c>
      <c r="BJ8576">
        <f t="shared" si="2140"/>
        <v>0</v>
      </c>
      <c r="BK8576">
        <f t="shared" si="2141"/>
        <v>1</v>
      </c>
      <c r="BL8576">
        <f t="shared" si="2142"/>
        <v>0</v>
      </c>
      <c r="BM8576">
        <f t="shared" si="2143"/>
        <v>0</v>
      </c>
      <c r="BN8576">
        <f t="shared" si="2144"/>
        <v>0</v>
      </c>
      <c r="BO8576" s="9">
        <f t="shared" si="2145"/>
        <v>0</v>
      </c>
      <c r="BR8576" s="116">
        <f t="shared" si="2132"/>
        <v>189</v>
      </c>
      <c r="BS8576" s="39">
        <v>50.757079030325208</v>
      </c>
      <c r="BT8576" s="168">
        <v>0</v>
      </c>
      <c r="BV8576" s="116">
        <f>IF(Hourly!$AR8576&gt;0,AY8576,"")</f>
        <v>19.421516747098877</v>
      </c>
      <c r="BW8576">
        <f>IF(AND(BV8576&gt;(20.8+0.33*Hourly!$I8576),(BV8576&gt;24),(BV8576&lt;&gt;"")),1,0)</f>
        <v>0</v>
      </c>
      <c r="BX8576">
        <f>IF(AND(BV8576&gt;(21.8+0.33*Hourly!$I8576),(BV8576&gt;24),(BV8576&lt;&gt;"")),1,0)</f>
        <v>0</v>
      </c>
      <c r="BY8576" s="9">
        <f>IF(AND(BV8576&gt;(22.8+0.33*Hourly!$I8576),(BV8576&gt;24),(BV8576&lt;&gt;"")),1,0)</f>
        <v>0</v>
      </c>
    </row>
    <row r="8577" spans="5:77" x14ac:dyDescent="0.35">
      <c r="E8577">
        <f>Hourly!A8577</f>
        <v>2003</v>
      </c>
      <c r="F8577">
        <f>Hourly!B8577</f>
        <v>12</v>
      </c>
      <c r="G8577">
        <f>Hourly!C8577</f>
        <v>24</v>
      </c>
      <c r="H8577">
        <f>Hourly!D8577</f>
        <v>5</v>
      </c>
      <c r="I8577" s="163">
        <v>8573</v>
      </c>
      <c r="J8577" s="19">
        <f>Input!B$22*Input!B$79</f>
        <v>1411.3439999999998</v>
      </c>
      <c r="K8577" s="19">
        <f>Input!B$76*Input!B$88</f>
        <v>656.99775609756091</v>
      </c>
      <c r="L8577" s="19">
        <f>Input!B$77*Input!B$89</f>
        <v>130.99152542372883</v>
      </c>
      <c r="M8577" s="164">
        <f t="shared" si="2133"/>
        <v>2199.3332815212898</v>
      </c>
      <c r="N8577" s="165">
        <f>(Input!B$109*Input!B$102)/3600*Input!B$108</f>
        <v>740.21399999999983</v>
      </c>
      <c r="O8577" s="165">
        <f>(1-Input!B$61)*(Input!B$109*Input!B$33)/3600*Input!B$108*Hourly!AU8577</f>
        <v>444.12839999999994</v>
      </c>
      <c r="P8577" s="19">
        <f>IF(AND(AY8576&gt;Hourly!G8577),(Input!B$109*(Input!B$33*Hourly!AU8577+Input!B$36))/3600*Input!B$108,(1-Input!B$61)*(Input!B$109*Input!B$33)/3600*Input!B$108*Hourly!AU8577)</f>
        <v>11547.338400000001</v>
      </c>
      <c r="Q8577" s="19">
        <f t="shared" si="2130"/>
        <v>3383.6756815212898</v>
      </c>
      <c r="R8577" s="19">
        <f t="shared" si="2134"/>
        <v>14486.885681521289</v>
      </c>
      <c r="S8577" s="165"/>
      <c r="T8577" s="165">
        <f>Input!B$78*Input!B$91</f>
        <v>189.625</v>
      </c>
      <c r="U8577" s="19">
        <f>IF(AND($AY8576&gt;Input!$B$52,Hourly!AI8577&gt;Input!$B$51),Input!$B$93*Input!$F$40*Input!$J$8/100*Hourly!AI8577,Input!$B$93*Input!$B$40*Input!$J$8/100*Hourly!AI8577)</f>
        <v>0</v>
      </c>
      <c r="V8577" s="19">
        <f>IF(AND($AY8576&gt;Input!$B$52,Hourly!AJ8577&gt;Input!$B$51),Input!$B$94*Input!$F$41*Input!$J$9/100*Hourly!AJ8577,Input!$B$94*Input!$B$41*Input!$J$9/100*Hourly!AJ8577)</f>
        <v>0</v>
      </c>
      <c r="W8577" s="19">
        <f>IF(AND($AY8576&gt;Input!$B$52,Hourly!AK8577&gt;Input!$B$51),Input!$B$95*Input!$F$42*Input!$J$10/100*Hourly!AK8577,Input!$B$95*Input!$B$42*Input!$J$10/100*Hourly!AK8577)</f>
        <v>0</v>
      </c>
      <c r="X8577" s="19">
        <f>IF(AND($AY8576&gt;Input!$B$52,Hourly!AL8577&gt;Input!$B$51),Input!$B$96*Input!$F$43*Input!$J$11/100*Hourly!AL8577,Input!$B$96*Input!$B$43*Input!$J$11/100*Hourly!AL8577)</f>
        <v>0</v>
      </c>
      <c r="Y8577" s="19">
        <f>IF(AND($AY8576&gt;Input!$B$52,Hourly!AM8577&gt;Input!$B$51),Input!$B$97*Input!$F$44*Input!$J$12/100*Hourly!AM8577,Input!$B$97*Input!$B$44*Input!$J$12/100*Hourly!AM8577)</f>
        <v>0</v>
      </c>
      <c r="Z8577" s="19">
        <f>IF(AND($AY8576&gt;Input!$B$52,Hourly!AN8577&gt;Input!$B$51),Input!$B$98*Input!$F$45*Input!$J$13/100*Hourly!AN8577,Input!$B$98*Input!$B$45*Input!$J$13/100*Hourly!AN8577)</f>
        <v>0</v>
      </c>
      <c r="AA8577" s="19">
        <f>IF(AND($AY8576&gt;Input!$B$52,Hourly!AO8577&gt;Input!$B$51),Input!$B$99*Input!$F$46*Input!$J$14/100*Hourly!AO8577,Input!$B$99*Input!$B$46*Input!$J$14/100*Hourly!AO8577)</f>
        <v>0</v>
      </c>
      <c r="AB8577" s="19">
        <f>IF(AND($AY8576&gt;Input!$B$52,Hourly!AP8577&gt;Input!$B$51),Input!$B$100*Input!$F$47*Input!$J$15/100*Hourly!AP8577,Input!$B$100*Input!$B$47*Input!$J$15/100*Hourly!AP8577)</f>
        <v>0</v>
      </c>
      <c r="AC8577" s="19">
        <f>IF(AND($AY8576&gt;Input!$B$52,Hourly!AQ8577&gt;Input!$B$51),Input!$B$101*Input!$F$48*Input!$J$16/100*Hourly!AQ8577,Input!$B$101*Input!$B$48*Input!$J$16/100*Hourly!AQ8577)</f>
        <v>0</v>
      </c>
      <c r="AD8577" s="165">
        <f t="shared" si="2135"/>
        <v>0</v>
      </c>
      <c r="AE8577" s="19">
        <f>Hourly!AI8577/Input!$B$107*Input!$J$40*Input!$B$76*Input!$B$80</f>
        <v>0</v>
      </c>
      <c r="AF8577" s="19">
        <f>Hourly!AJ8577/Input!$B$107*Input!$J$41*Input!$B$76*Input!$B$81</f>
        <v>0</v>
      </c>
      <c r="AG8577" s="19">
        <f>Hourly!AK8577/Input!$B$107*Input!$J$42*Input!$B$76*Input!$B$82</f>
        <v>0</v>
      </c>
      <c r="AH8577" s="19">
        <f>Hourly!AL8577/Input!$B$107*Input!$J$43*Input!$B$76*Input!$B$83</f>
        <v>0</v>
      </c>
      <c r="AI8577" s="19">
        <f>Hourly!AM8577/Input!$B$107*Input!$J$44*Input!$B$76*Input!$B$84</f>
        <v>0</v>
      </c>
      <c r="AJ8577" s="19">
        <f>Hourly!AN8577/Input!$B$107*Input!$J$45*Input!$B$76*Input!$B$85</f>
        <v>0</v>
      </c>
      <c r="AK8577" s="19">
        <f>Hourly!AO8577/Input!$B$107*Input!$J$46*Input!$B$76*Input!$B$86</f>
        <v>0</v>
      </c>
      <c r="AL8577" s="19">
        <f>Hourly!AP8577/Input!$B$107*Input!$J$47*Input!$B$76*Input!$B$87</f>
        <v>0</v>
      </c>
      <c r="AM8577" s="164">
        <f>Hourly!AQ8577/Input!$B$107*Input!$J$48*Input!$B$77*Input!$B$89</f>
        <v>0</v>
      </c>
      <c r="AN8577" s="165">
        <f t="shared" si="2131"/>
        <v>0</v>
      </c>
      <c r="AO8577" s="116">
        <f>Input!B$55*Input!$B$18*Input!B$112*Hourly!AR8577</f>
        <v>2398.5</v>
      </c>
      <c r="AP8577">
        <f>Input!B$113*Input!B$114*Input!B$90*Input!B$56*Hourly!AS8577</f>
        <v>2214</v>
      </c>
      <c r="AQ8577">
        <f>Input!B$90*Input!B$57*Hourly!AS8577</f>
        <v>2214</v>
      </c>
      <c r="AR8577" s="19">
        <f>0.5*Input!$B$63*Hourly!AU8577</f>
        <v>61.5</v>
      </c>
      <c r="AS8577" s="165">
        <f t="shared" si="2136"/>
        <v>6857.25</v>
      </c>
      <c r="AT8577" s="159">
        <f>AY8576+(Input!$B$66*1000*(Hourly!AX8577&gt;0)+AD8577+AN8577+AS8577+T8577*(Hourly!J8577-AY8576)+Q8577*(Hourly!G8577-AY8576))/(Q8577+T8577)*(1-EXP(-(Q8577+T8577)/(Input!$B$103*1000000)*3600))</f>
        <v>21.978452888293749</v>
      </c>
      <c r="AU8577" s="24">
        <f>AY8576+(AD8577+AN8577+AS8577+T8577*(Hourly!J8577-AY8576)+Q8577*(Hourly!G8577-AY8576))/(Q8577+T8577)*(1-EXP(-(Q8577+T8577)/(Input!$B$103*1000000)*3600))</f>
        <v>19.281505136163631</v>
      </c>
      <c r="AV8577" s="24">
        <f>AY8576+(-Input!$B$67*1000*(Hourly!AX8577&gt;0)+AD8577+AN8577+AS8577+T8577*(Hourly!J8577-AY8576)+R8577*(Hourly!G8577-AY8576))/(R8577+T8577)*(1-EXP(-(R8577+T8577)/(Input!$B$103*1000000)*3600))</f>
        <v>16.121671191633197</v>
      </c>
      <c r="AW8577" s="160">
        <f>AY8576+(AD8577+AN8577+AS8577+T8577*(Hourly!J8577-AY8576)+R8577*(Hourly!G8577-AY8576))/(R8577+T8577)*(1-EXP(-(R8577+T8577)/(Input!$B$103*1000000)*3600))</f>
        <v>18.778511805795453</v>
      </c>
      <c r="AX8577" s="24"/>
      <c r="AY8577" s="167">
        <f t="shared" si="2137"/>
        <v>19.281505136163631</v>
      </c>
      <c r="BA8577" s="159">
        <f>IF(BI8577,Input!$B$66*1000*(Hourly!AX8577&gt;0),IF(BJ8577,-(AD8577+AN8577+AS8577+T8577*(Hourly!J8577-AY8576)+Q8577*(Hourly!G8577-AY8576))+(Q8577+T8577)*(BE8577-AY8576)/(1-EXP(-(Q8577+T8577)/(Input!$B$103*1000000)*3600))))/1000</f>
        <v>0</v>
      </c>
      <c r="BB8577" s="24">
        <f>IF(BO8577,-Input!$B$67*1000*(Hourly!AX8577&gt;0),IF(BN8577,-(AD8577+AN8577+AS8577+T8577*(Hourly!J8577-AY8576)+R8577*(Hourly!G8577-AY8576))+(R8577+T8577)*(BF8577-AY8576)/(1-EXP(-(R8577+T8577)/(Input!$B$103*1000000)*3600))))/1000</f>
        <v>0</v>
      </c>
      <c r="BC8577" s="160">
        <f t="shared" si="2138"/>
        <v>0</v>
      </c>
      <c r="BD8577" s="24"/>
      <c r="BE8577" s="116">
        <f>IF(Hourly!AT8577=1,Input!$B$4,IF(Hourly!AT8577=0.5,Input!$F$4,0))</f>
        <v>16</v>
      </c>
      <c r="BF8577">
        <f>IF(Hourly!AT8577=1,Input!$B$5,IF(Hourly!AT8577=0.5,Input!$F$5,0))</f>
        <v>24</v>
      </c>
      <c r="BG8577" s="9">
        <f>Input!$B$35+0.0000000001</f>
        <v>23.900000000099997</v>
      </c>
      <c r="BI8577" s="116">
        <f t="shared" si="2139"/>
        <v>0</v>
      </c>
      <c r="BJ8577">
        <f t="shared" si="2140"/>
        <v>0</v>
      </c>
      <c r="BK8577">
        <f t="shared" si="2141"/>
        <v>1</v>
      </c>
      <c r="BL8577">
        <f t="shared" si="2142"/>
        <v>0</v>
      </c>
      <c r="BM8577">
        <f t="shared" si="2143"/>
        <v>0</v>
      </c>
      <c r="BN8577">
        <f t="shared" si="2144"/>
        <v>0</v>
      </c>
      <c r="BO8577" s="9">
        <f t="shared" si="2145"/>
        <v>0</v>
      </c>
      <c r="BR8577" s="116">
        <f t="shared" si="2132"/>
        <v>188</v>
      </c>
      <c r="BS8577" s="39">
        <v>51.035559399944717</v>
      </c>
      <c r="BT8577" s="168">
        <v>0</v>
      </c>
      <c r="BV8577" s="116">
        <f>IF(Hourly!$AR8577&gt;0,AY8577,"")</f>
        <v>19.281505136163631</v>
      </c>
      <c r="BW8577">
        <f>IF(AND(BV8577&gt;(20.8+0.33*Hourly!$I8577),(BV8577&gt;24),(BV8577&lt;&gt;"")),1,0)</f>
        <v>0</v>
      </c>
      <c r="BX8577">
        <f>IF(AND(BV8577&gt;(21.8+0.33*Hourly!$I8577),(BV8577&gt;24),(BV8577&lt;&gt;"")),1,0)</f>
        <v>0</v>
      </c>
      <c r="BY8577" s="9">
        <f>IF(AND(BV8577&gt;(22.8+0.33*Hourly!$I8577),(BV8577&gt;24),(BV8577&lt;&gt;"")),1,0)</f>
        <v>0</v>
      </c>
    </row>
    <row r="8578" spans="5:77" x14ac:dyDescent="0.35">
      <c r="E8578">
        <f>Hourly!A8578</f>
        <v>2003</v>
      </c>
      <c r="F8578">
        <f>Hourly!B8578</f>
        <v>12</v>
      </c>
      <c r="G8578">
        <f>Hourly!C8578</f>
        <v>24</v>
      </c>
      <c r="H8578">
        <f>Hourly!D8578</f>
        <v>6</v>
      </c>
      <c r="I8578" s="163">
        <v>8574</v>
      </c>
      <c r="J8578" s="19">
        <f>Input!B$22*Input!B$79</f>
        <v>1411.3439999999998</v>
      </c>
      <c r="K8578" s="19">
        <f>Input!B$76*Input!B$88</f>
        <v>656.99775609756091</v>
      </c>
      <c r="L8578" s="19">
        <f>Input!B$77*Input!B$89</f>
        <v>130.99152542372883</v>
      </c>
      <c r="M8578" s="164">
        <f t="shared" si="2133"/>
        <v>2199.3332815212898</v>
      </c>
      <c r="N8578" s="165">
        <f>(Input!B$109*Input!B$102)/3600*Input!B$108</f>
        <v>740.21399999999983</v>
      </c>
      <c r="O8578" s="165">
        <f>(1-Input!B$61)*(Input!B$109*Input!B$33)/3600*Input!B$108*Hourly!AU8578</f>
        <v>444.12839999999994</v>
      </c>
      <c r="P8578" s="19">
        <f>IF(AND(AY8577&gt;Hourly!G8578),(Input!B$109*(Input!B$33*Hourly!AU8578+Input!B$36))/3600*Input!B$108,(1-Input!B$61)*(Input!B$109*Input!B$33)/3600*Input!B$108*Hourly!AU8578)</f>
        <v>11547.338400000001</v>
      </c>
      <c r="Q8578" s="19">
        <f t="shared" si="2130"/>
        <v>3383.6756815212898</v>
      </c>
      <c r="R8578" s="19">
        <f t="shared" si="2134"/>
        <v>14486.885681521289</v>
      </c>
      <c r="S8578" s="165"/>
      <c r="T8578" s="165">
        <f>Input!B$78*Input!B$91</f>
        <v>189.625</v>
      </c>
      <c r="U8578" s="19">
        <f>IF(AND($AY8577&gt;Input!$B$52,Hourly!AI8578&gt;Input!$B$51),Input!$B$93*Input!$F$40*Input!$J$8/100*Hourly!AI8578,Input!$B$93*Input!$B$40*Input!$J$8/100*Hourly!AI8578)</f>
        <v>0</v>
      </c>
      <c r="V8578" s="19">
        <f>IF(AND($AY8577&gt;Input!$B$52,Hourly!AJ8578&gt;Input!$B$51),Input!$B$94*Input!$F$41*Input!$J$9/100*Hourly!AJ8578,Input!$B$94*Input!$B$41*Input!$J$9/100*Hourly!AJ8578)</f>
        <v>0</v>
      </c>
      <c r="W8578" s="19">
        <f>IF(AND($AY8577&gt;Input!$B$52,Hourly!AK8578&gt;Input!$B$51),Input!$B$95*Input!$F$42*Input!$J$10/100*Hourly!AK8578,Input!$B$95*Input!$B$42*Input!$J$10/100*Hourly!AK8578)</f>
        <v>0</v>
      </c>
      <c r="X8578" s="19">
        <f>IF(AND($AY8577&gt;Input!$B$52,Hourly!AL8578&gt;Input!$B$51),Input!$B$96*Input!$F$43*Input!$J$11/100*Hourly!AL8578,Input!$B$96*Input!$B$43*Input!$J$11/100*Hourly!AL8578)</f>
        <v>0</v>
      </c>
      <c r="Y8578" s="19">
        <f>IF(AND($AY8577&gt;Input!$B$52,Hourly!AM8578&gt;Input!$B$51),Input!$B$97*Input!$F$44*Input!$J$12/100*Hourly!AM8578,Input!$B$97*Input!$B$44*Input!$J$12/100*Hourly!AM8578)</f>
        <v>0</v>
      </c>
      <c r="Z8578" s="19">
        <f>IF(AND($AY8577&gt;Input!$B$52,Hourly!AN8578&gt;Input!$B$51),Input!$B$98*Input!$F$45*Input!$J$13/100*Hourly!AN8578,Input!$B$98*Input!$B$45*Input!$J$13/100*Hourly!AN8578)</f>
        <v>0</v>
      </c>
      <c r="AA8578" s="19">
        <f>IF(AND($AY8577&gt;Input!$B$52,Hourly!AO8578&gt;Input!$B$51),Input!$B$99*Input!$F$46*Input!$J$14/100*Hourly!AO8578,Input!$B$99*Input!$B$46*Input!$J$14/100*Hourly!AO8578)</f>
        <v>0</v>
      </c>
      <c r="AB8578" s="19">
        <f>IF(AND($AY8577&gt;Input!$B$52,Hourly!AP8578&gt;Input!$B$51),Input!$B$100*Input!$F$47*Input!$J$15/100*Hourly!AP8578,Input!$B$100*Input!$B$47*Input!$J$15/100*Hourly!AP8578)</f>
        <v>0</v>
      </c>
      <c r="AC8578" s="19">
        <f>IF(AND($AY8577&gt;Input!$B$52,Hourly!AQ8578&gt;Input!$B$51),Input!$B$101*Input!$F$48*Input!$J$16/100*Hourly!AQ8578,Input!$B$101*Input!$B$48*Input!$J$16/100*Hourly!AQ8578)</f>
        <v>0</v>
      </c>
      <c r="AD8578" s="165">
        <f t="shared" si="2135"/>
        <v>0</v>
      </c>
      <c r="AE8578" s="19">
        <f>Hourly!AI8578/Input!$B$107*Input!$J$40*Input!$B$76*Input!$B$80</f>
        <v>0</v>
      </c>
      <c r="AF8578" s="19">
        <f>Hourly!AJ8578/Input!$B$107*Input!$J$41*Input!$B$76*Input!$B$81</f>
        <v>0</v>
      </c>
      <c r="AG8578" s="19">
        <f>Hourly!AK8578/Input!$B$107*Input!$J$42*Input!$B$76*Input!$B$82</f>
        <v>0</v>
      </c>
      <c r="AH8578" s="19">
        <f>Hourly!AL8578/Input!$B$107*Input!$J$43*Input!$B$76*Input!$B$83</f>
        <v>0</v>
      </c>
      <c r="AI8578" s="19">
        <f>Hourly!AM8578/Input!$B$107*Input!$J$44*Input!$B$76*Input!$B$84</f>
        <v>0</v>
      </c>
      <c r="AJ8578" s="19">
        <f>Hourly!AN8578/Input!$B$107*Input!$J$45*Input!$B$76*Input!$B$85</f>
        <v>0</v>
      </c>
      <c r="AK8578" s="19">
        <f>Hourly!AO8578/Input!$B$107*Input!$J$46*Input!$B$76*Input!$B$86</f>
        <v>0</v>
      </c>
      <c r="AL8578" s="19">
        <f>Hourly!AP8578/Input!$B$107*Input!$J$47*Input!$B$76*Input!$B$87</f>
        <v>0</v>
      </c>
      <c r="AM8578" s="164">
        <f>Hourly!AQ8578/Input!$B$107*Input!$J$48*Input!$B$77*Input!$B$89</f>
        <v>0</v>
      </c>
      <c r="AN8578" s="165">
        <f t="shared" si="2131"/>
        <v>0</v>
      </c>
      <c r="AO8578" s="116">
        <f>Input!B$55*Input!$B$18*Input!B$112*Hourly!AR8578</f>
        <v>2398.5</v>
      </c>
      <c r="AP8578">
        <f>Input!B$113*Input!B$114*Input!B$90*Input!B$56*Hourly!AS8578</f>
        <v>2214</v>
      </c>
      <c r="AQ8578">
        <f>Input!B$90*Input!B$57*Hourly!AS8578</f>
        <v>2214</v>
      </c>
      <c r="AR8578" s="19">
        <f>0.5*Input!$B$63*Hourly!AU8578</f>
        <v>61.5</v>
      </c>
      <c r="AS8578" s="165">
        <f t="shared" si="2136"/>
        <v>6857.25</v>
      </c>
      <c r="AT8578" s="159">
        <f>AY8577+(Input!$B$66*1000*(Hourly!AX8578&gt;0)+AD8578+AN8578+AS8578+T8578*(Hourly!J8578-AY8577)+Q8578*(Hourly!G8578-AY8577))/(Q8578+T8578)*(1-EXP(-(Q8578+T8578)/(Input!$B$103*1000000)*3600))</f>
        <v>21.841615689291491</v>
      </c>
      <c r="AU8578" s="24">
        <f>AY8577+(AD8578+AN8578+AS8578+T8578*(Hourly!J8578-AY8577)+Q8578*(Hourly!G8578-AY8577))/(Q8578+T8578)*(1-EXP(-(Q8578+T8578)/(Input!$B$103*1000000)*3600))</f>
        <v>19.144667937161369</v>
      </c>
      <c r="AV8578" s="24">
        <f>AY8577+(-Input!$B$67*1000*(Hourly!AX8578&gt;0)+AD8578+AN8578+AS8578+T8578*(Hourly!J8578-AY8577)+R8578*(Hourly!G8578-AY8577))/(R8578+T8578)*(1-EXP(-(R8578+T8578)/(Input!$B$103*1000000)*3600))</f>
        <v>15.994816943646562</v>
      </c>
      <c r="AW8578" s="160">
        <f>AY8577+(AD8578+AN8578+AS8578+T8578*(Hourly!J8578-AY8577)+R8578*(Hourly!G8578-AY8577))/(R8578+T8578)*(1-EXP(-(R8578+T8578)/(Input!$B$103*1000000)*3600))</f>
        <v>18.651657557808818</v>
      </c>
      <c r="AX8578" s="24"/>
      <c r="AY8578" s="167">
        <f t="shared" si="2137"/>
        <v>19.144667937161369</v>
      </c>
      <c r="BA8578" s="159">
        <f>IF(BI8578,Input!$B$66*1000*(Hourly!AX8578&gt;0),IF(BJ8578,-(AD8578+AN8578+AS8578+T8578*(Hourly!J8578-AY8577)+Q8578*(Hourly!G8578-AY8577))+(Q8578+T8578)*(BE8578-AY8577)/(1-EXP(-(Q8578+T8578)/(Input!$B$103*1000000)*3600))))/1000</f>
        <v>0</v>
      </c>
      <c r="BB8578" s="24">
        <f>IF(BO8578,-Input!$B$67*1000*(Hourly!AX8578&gt;0),IF(BN8578,-(AD8578+AN8578+AS8578+T8578*(Hourly!J8578-AY8577)+R8578*(Hourly!G8578-AY8577))+(R8578+T8578)*(BF8578-AY8577)/(1-EXP(-(R8578+T8578)/(Input!$B$103*1000000)*3600))))/1000</f>
        <v>0</v>
      </c>
      <c r="BC8578" s="160">
        <f t="shared" si="2138"/>
        <v>0</v>
      </c>
      <c r="BD8578" s="24"/>
      <c r="BE8578" s="116">
        <f>IF(Hourly!AT8578=1,Input!$B$4,IF(Hourly!AT8578=0.5,Input!$F$4,0))</f>
        <v>16</v>
      </c>
      <c r="BF8578">
        <f>IF(Hourly!AT8578=1,Input!$B$5,IF(Hourly!AT8578=0.5,Input!$F$5,0))</f>
        <v>24</v>
      </c>
      <c r="BG8578" s="9">
        <f>Input!$B$35+0.0000000001</f>
        <v>23.900000000099997</v>
      </c>
      <c r="BI8578" s="116">
        <f t="shared" si="2139"/>
        <v>0</v>
      </c>
      <c r="BJ8578">
        <f t="shared" si="2140"/>
        <v>0</v>
      </c>
      <c r="BK8578">
        <f t="shared" si="2141"/>
        <v>1</v>
      </c>
      <c r="BL8578">
        <f t="shared" si="2142"/>
        <v>0</v>
      </c>
      <c r="BM8578">
        <f t="shared" si="2143"/>
        <v>0</v>
      </c>
      <c r="BN8578">
        <f t="shared" si="2144"/>
        <v>0</v>
      </c>
      <c r="BO8578" s="9">
        <f t="shared" si="2145"/>
        <v>0</v>
      </c>
      <c r="BR8578" s="116">
        <f t="shared" si="2132"/>
        <v>187</v>
      </c>
      <c r="BS8578" s="39">
        <v>51.282358781360898</v>
      </c>
      <c r="BT8578" s="168">
        <v>0</v>
      </c>
      <c r="BV8578" s="116">
        <f>IF(Hourly!$AR8578&gt;0,AY8578,"")</f>
        <v>19.144667937161369</v>
      </c>
      <c r="BW8578">
        <f>IF(AND(BV8578&gt;(20.8+0.33*Hourly!$I8578),(BV8578&gt;24),(BV8578&lt;&gt;"")),1,0)</f>
        <v>0</v>
      </c>
      <c r="BX8578">
        <f>IF(AND(BV8578&gt;(21.8+0.33*Hourly!$I8578),(BV8578&gt;24),(BV8578&lt;&gt;"")),1,0)</f>
        <v>0</v>
      </c>
      <c r="BY8578" s="9">
        <f>IF(AND(BV8578&gt;(22.8+0.33*Hourly!$I8578),(BV8578&gt;24),(BV8578&lt;&gt;"")),1,0)</f>
        <v>0</v>
      </c>
    </row>
    <row r="8579" spans="5:77" x14ac:dyDescent="0.35">
      <c r="E8579">
        <f>Hourly!A8579</f>
        <v>2003</v>
      </c>
      <c r="F8579">
        <f>Hourly!B8579</f>
        <v>12</v>
      </c>
      <c r="G8579">
        <f>Hourly!C8579</f>
        <v>24</v>
      </c>
      <c r="H8579">
        <f>Hourly!D8579</f>
        <v>7</v>
      </c>
      <c r="I8579" s="163">
        <v>8575</v>
      </c>
      <c r="J8579" s="19">
        <f>Input!B$22*Input!B$79</f>
        <v>1411.3439999999998</v>
      </c>
      <c r="K8579" s="19">
        <f>Input!B$76*Input!B$88</f>
        <v>656.99775609756091</v>
      </c>
      <c r="L8579" s="19">
        <f>Input!B$77*Input!B$89</f>
        <v>130.99152542372883</v>
      </c>
      <c r="M8579" s="164">
        <f t="shared" si="2133"/>
        <v>2199.3332815212898</v>
      </c>
      <c r="N8579" s="165">
        <f>(Input!B$109*Input!B$102)/3600*Input!B$108</f>
        <v>740.21399999999983</v>
      </c>
      <c r="O8579" s="165">
        <f>(1-Input!B$61)*(Input!B$109*Input!B$33)/3600*Input!B$108*Hourly!AU8579</f>
        <v>444.12839999999994</v>
      </c>
      <c r="P8579" s="19">
        <f>IF(AND(AY8578&gt;Hourly!G8579),(Input!B$109*(Input!B$33*Hourly!AU8579+Input!B$36))/3600*Input!B$108,(1-Input!B$61)*(Input!B$109*Input!B$33)/3600*Input!B$108*Hourly!AU8579)</f>
        <v>11547.338400000001</v>
      </c>
      <c r="Q8579" s="19">
        <f t="shared" si="2130"/>
        <v>3383.6756815212898</v>
      </c>
      <c r="R8579" s="19">
        <f t="shared" si="2134"/>
        <v>14486.885681521289</v>
      </c>
      <c r="S8579" s="165"/>
      <c r="T8579" s="165">
        <f>Input!B$78*Input!B$91</f>
        <v>189.625</v>
      </c>
      <c r="U8579" s="19">
        <f>IF(AND($AY8578&gt;Input!$B$52,Hourly!AI8579&gt;Input!$B$51),Input!$B$93*Input!$F$40*Input!$J$8/100*Hourly!AI8579,Input!$B$93*Input!$B$40*Input!$J$8/100*Hourly!AI8579)</f>
        <v>0</v>
      </c>
      <c r="V8579" s="19">
        <f>IF(AND($AY8578&gt;Input!$B$52,Hourly!AJ8579&gt;Input!$B$51),Input!$B$94*Input!$F$41*Input!$J$9/100*Hourly!AJ8579,Input!$B$94*Input!$B$41*Input!$J$9/100*Hourly!AJ8579)</f>
        <v>0</v>
      </c>
      <c r="W8579" s="19">
        <f>IF(AND($AY8578&gt;Input!$B$52,Hourly!AK8579&gt;Input!$B$51),Input!$B$95*Input!$F$42*Input!$J$10/100*Hourly!AK8579,Input!$B$95*Input!$B$42*Input!$J$10/100*Hourly!AK8579)</f>
        <v>0</v>
      </c>
      <c r="X8579" s="19">
        <f>IF(AND($AY8578&gt;Input!$B$52,Hourly!AL8579&gt;Input!$B$51),Input!$B$96*Input!$F$43*Input!$J$11/100*Hourly!AL8579,Input!$B$96*Input!$B$43*Input!$J$11/100*Hourly!AL8579)</f>
        <v>0</v>
      </c>
      <c r="Y8579" s="19">
        <f>IF(AND($AY8578&gt;Input!$B$52,Hourly!AM8579&gt;Input!$B$51),Input!$B$97*Input!$F$44*Input!$J$12/100*Hourly!AM8579,Input!$B$97*Input!$B$44*Input!$J$12/100*Hourly!AM8579)</f>
        <v>0</v>
      </c>
      <c r="Z8579" s="19">
        <f>IF(AND($AY8578&gt;Input!$B$52,Hourly!AN8579&gt;Input!$B$51),Input!$B$98*Input!$F$45*Input!$J$13/100*Hourly!AN8579,Input!$B$98*Input!$B$45*Input!$J$13/100*Hourly!AN8579)</f>
        <v>0</v>
      </c>
      <c r="AA8579" s="19">
        <f>IF(AND($AY8578&gt;Input!$B$52,Hourly!AO8579&gt;Input!$B$51),Input!$B$99*Input!$F$46*Input!$J$14/100*Hourly!AO8579,Input!$B$99*Input!$B$46*Input!$J$14/100*Hourly!AO8579)</f>
        <v>0</v>
      </c>
      <c r="AB8579" s="19">
        <f>IF(AND($AY8578&gt;Input!$B$52,Hourly!AP8579&gt;Input!$B$51),Input!$B$100*Input!$F$47*Input!$J$15/100*Hourly!AP8579,Input!$B$100*Input!$B$47*Input!$J$15/100*Hourly!AP8579)</f>
        <v>0</v>
      </c>
      <c r="AC8579" s="19">
        <f>IF(AND($AY8578&gt;Input!$B$52,Hourly!AQ8579&gt;Input!$B$51),Input!$B$101*Input!$F$48*Input!$J$16/100*Hourly!AQ8579,Input!$B$101*Input!$B$48*Input!$J$16/100*Hourly!AQ8579)</f>
        <v>0</v>
      </c>
      <c r="AD8579" s="165">
        <f t="shared" si="2135"/>
        <v>0</v>
      </c>
      <c r="AE8579" s="19">
        <f>Hourly!AI8579/Input!$B$107*Input!$J$40*Input!$B$76*Input!$B$80</f>
        <v>0</v>
      </c>
      <c r="AF8579" s="19">
        <f>Hourly!AJ8579/Input!$B$107*Input!$J$41*Input!$B$76*Input!$B$81</f>
        <v>0</v>
      </c>
      <c r="AG8579" s="19">
        <f>Hourly!AK8579/Input!$B$107*Input!$J$42*Input!$B$76*Input!$B$82</f>
        <v>0</v>
      </c>
      <c r="AH8579" s="19">
        <f>Hourly!AL8579/Input!$B$107*Input!$J$43*Input!$B$76*Input!$B$83</f>
        <v>0</v>
      </c>
      <c r="AI8579" s="19">
        <f>Hourly!AM8579/Input!$B$107*Input!$J$44*Input!$B$76*Input!$B$84</f>
        <v>0</v>
      </c>
      <c r="AJ8579" s="19">
        <f>Hourly!AN8579/Input!$B$107*Input!$J$45*Input!$B$76*Input!$B$85</f>
        <v>0</v>
      </c>
      <c r="AK8579" s="19">
        <f>Hourly!AO8579/Input!$B$107*Input!$J$46*Input!$B$76*Input!$B$86</f>
        <v>0</v>
      </c>
      <c r="AL8579" s="19">
        <f>Hourly!AP8579/Input!$B$107*Input!$J$47*Input!$B$76*Input!$B$87</f>
        <v>0</v>
      </c>
      <c r="AM8579" s="164">
        <f>Hourly!AQ8579/Input!$B$107*Input!$J$48*Input!$B$77*Input!$B$89</f>
        <v>0</v>
      </c>
      <c r="AN8579" s="165">
        <f t="shared" si="2131"/>
        <v>0</v>
      </c>
      <c r="AO8579" s="116">
        <f>Input!B$55*Input!$B$18*Input!B$112*Hourly!AR8579</f>
        <v>2398.5</v>
      </c>
      <c r="AP8579">
        <f>Input!B$113*Input!B$114*Input!B$90*Input!B$56*Hourly!AS8579</f>
        <v>2214</v>
      </c>
      <c r="AQ8579">
        <f>Input!B$90*Input!B$57*Hourly!AS8579</f>
        <v>2214</v>
      </c>
      <c r="AR8579" s="19">
        <f>0.5*Input!$B$63*Hourly!AU8579</f>
        <v>61.5</v>
      </c>
      <c r="AS8579" s="165">
        <f t="shared" si="2136"/>
        <v>6857.25</v>
      </c>
      <c r="AT8579" s="159">
        <f>AY8578+(Input!$B$66*1000*(Hourly!AX8579&gt;0)+AD8579+AN8579+AS8579+T8579*(Hourly!J8579-AY8578)+Q8579*(Hourly!G8579-AY8578))/(Q8579+T8579)*(1-EXP(-(Q8579+T8579)/(Input!$B$103*1000000)*3600))</f>
        <v>21.705184631440815</v>
      </c>
      <c r="AU8579" s="24">
        <f>AY8578+(AD8579+AN8579+AS8579+T8579*(Hourly!J8579-AY8578)+Q8579*(Hourly!G8579-AY8578))/(Q8579+T8579)*(1-EXP(-(Q8579+T8579)/(Input!$B$103*1000000)*3600))</f>
        <v>19.008236879310697</v>
      </c>
      <c r="AV8579" s="24">
        <f>AY8578+(-Input!$B$67*1000*(Hourly!AX8579&gt;0)+AD8579+AN8579+AS8579+T8579*(Hourly!J8579-AY8578)+R8579*(Hourly!G8579-AY8578))/(R8579+T8579)*(1-EXP(-(R8579+T8579)/(Input!$B$103*1000000)*3600))</f>
        <v>15.859466523397934</v>
      </c>
      <c r="AW8579" s="160">
        <f>AY8578+(AD8579+AN8579+AS8579+T8579*(Hourly!J8579-AY8578)+R8579*(Hourly!G8579-AY8578))/(R8579+T8579)*(1-EXP(-(R8579+T8579)/(Input!$B$103*1000000)*3600))</f>
        <v>18.51630713756019</v>
      </c>
      <c r="AX8579" s="24"/>
      <c r="AY8579" s="167">
        <f t="shared" si="2137"/>
        <v>19.008236879310697</v>
      </c>
      <c r="BA8579" s="159">
        <f>IF(BI8579,Input!$B$66*1000*(Hourly!AX8579&gt;0),IF(BJ8579,-(AD8579+AN8579+AS8579+T8579*(Hourly!J8579-AY8578)+Q8579*(Hourly!G8579-AY8578))+(Q8579+T8579)*(BE8579-AY8578)/(1-EXP(-(Q8579+T8579)/(Input!$B$103*1000000)*3600))))/1000</f>
        <v>0</v>
      </c>
      <c r="BB8579" s="24">
        <f>IF(BO8579,-Input!$B$67*1000*(Hourly!AX8579&gt;0),IF(BN8579,-(AD8579+AN8579+AS8579+T8579*(Hourly!J8579-AY8578)+R8579*(Hourly!G8579-AY8578))+(R8579+T8579)*(BF8579-AY8578)/(1-EXP(-(R8579+T8579)/(Input!$B$103*1000000)*3600))))/1000</f>
        <v>0</v>
      </c>
      <c r="BC8579" s="160">
        <f t="shared" si="2138"/>
        <v>0</v>
      </c>
      <c r="BD8579" s="24"/>
      <c r="BE8579" s="116">
        <f>IF(Hourly!AT8579=1,Input!$B$4,IF(Hourly!AT8579=0.5,Input!$F$4,0))</f>
        <v>16</v>
      </c>
      <c r="BF8579">
        <f>IF(Hourly!AT8579=1,Input!$B$5,IF(Hourly!AT8579=0.5,Input!$F$5,0))</f>
        <v>24</v>
      </c>
      <c r="BG8579" s="9">
        <f>Input!$B$35+0.0000000001</f>
        <v>23.900000000099997</v>
      </c>
      <c r="BI8579" s="116">
        <f t="shared" si="2139"/>
        <v>0</v>
      </c>
      <c r="BJ8579">
        <f t="shared" si="2140"/>
        <v>0</v>
      </c>
      <c r="BK8579">
        <f t="shared" si="2141"/>
        <v>1</v>
      </c>
      <c r="BL8579">
        <f t="shared" si="2142"/>
        <v>0</v>
      </c>
      <c r="BM8579">
        <f t="shared" si="2143"/>
        <v>0</v>
      </c>
      <c r="BN8579">
        <f t="shared" si="2144"/>
        <v>0</v>
      </c>
      <c r="BO8579" s="9">
        <f t="shared" si="2145"/>
        <v>0</v>
      </c>
      <c r="BR8579" s="116">
        <f t="shared" si="2132"/>
        <v>186</v>
      </c>
      <c r="BS8579" s="39">
        <v>51.594078645513015</v>
      </c>
      <c r="BT8579" s="168">
        <v>0</v>
      </c>
      <c r="BV8579" s="116">
        <f>IF(Hourly!$AR8579&gt;0,AY8579,"")</f>
        <v>19.008236879310697</v>
      </c>
      <c r="BW8579">
        <f>IF(AND(BV8579&gt;(20.8+0.33*Hourly!$I8579),(BV8579&gt;24),(BV8579&lt;&gt;"")),1,0)</f>
        <v>0</v>
      </c>
      <c r="BX8579">
        <f>IF(AND(BV8579&gt;(21.8+0.33*Hourly!$I8579),(BV8579&gt;24),(BV8579&lt;&gt;"")),1,0)</f>
        <v>0</v>
      </c>
      <c r="BY8579" s="9">
        <f>IF(AND(BV8579&gt;(22.8+0.33*Hourly!$I8579),(BV8579&gt;24),(BV8579&lt;&gt;"")),1,0)</f>
        <v>0</v>
      </c>
    </row>
    <row r="8580" spans="5:77" x14ac:dyDescent="0.35">
      <c r="E8580">
        <f>Hourly!A8580</f>
        <v>2003</v>
      </c>
      <c r="F8580">
        <f>Hourly!B8580</f>
        <v>12</v>
      </c>
      <c r="G8580">
        <f>Hourly!C8580</f>
        <v>24</v>
      </c>
      <c r="H8580">
        <f>Hourly!D8580</f>
        <v>8</v>
      </c>
      <c r="I8580" s="163">
        <v>8576</v>
      </c>
      <c r="J8580" s="19">
        <f>Input!B$22*Input!B$79</f>
        <v>1411.3439999999998</v>
      </c>
      <c r="K8580" s="19">
        <f>Input!B$76*Input!B$88</f>
        <v>656.99775609756091</v>
      </c>
      <c r="L8580" s="19">
        <f>Input!B$77*Input!B$89</f>
        <v>130.99152542372883</v>
      </c>
      <c r="M8580" s="164">
        <f t="shared" si="2133"/>
        <v>2199.3332815212898</v>
      </c>
      <c r="N8580" s="165">
        <f>(Input!B$109*Input!B$102)/3600*Input!B$108</f>
        <v>740.21399999999983</v>
      </c>
      <c r="O8580" s="165">
        <f>(1-Input!B$61)*(Input!B$109*Input!B$33)/3600*Input!B$108*Hourly!AU8580</f>
        <v>177.65135999999998</v>
      </c>
      <c r="P8580" s="19">
        <f>IF(AND(AY8579&gt;Hourly!G8580),(Input!B$109*(Input!B$33*Hourly!AU8580+Input!B$36))/3600*Input!B$108,(1-Input!B$61)*(Input!B$109*Input!B$33)/3600*Input!B$108*Hourly!AU8580)</f>
        <v>11280.861359999999</v>
      </c>
      <c r="Q8580" s="19">
        <f t="shared" si="2130"/>
        <v>3117.1986415212896</v>
      </c>
      <c r="R8580" s="19">
        <f t="shared" si="2134"/>
        <v>14220.408641521288</v>
      </c>
      <c r="S8580" s="165"/>
      <c r="T8580" s="165">
        <f>Input!B$78*Input!B$91</f>
        <v>189.625</v>
      </c>
      <c r="U8580" s="19">
        <f>IF(AND($AY8579&gt;Input!$B$52,Hourly!AI8580&gt;Input!$B$51),Input!$B$93*Input!$F$40*Input!$J$8/100*Hourly!AI8580,Input!$B$93*Input!$B$40*Input!$J$8/100*Hourly!AI8580)</f>
        <v>0</v>
      </c>
      <c r="V8580" s="19">
        <f>IF(AND($AY8579&gt;Input!$B$52,Hourly!AJ8580&gt;Input!$B$51),Input!$B$94*Input!$F$41*Input!$J$9/100*Hourly!AJ8580,Input!$B$94*Input!$B$41*Input!$J$9/100*Hourly!AJ8580)</f>
        <v>0</v>
      </c>
      <c r="W8580" s="19">
        <f>IF(AND($AY8579&gt;Input!$B$52,Hourly!AK8580&gt;Input!$B$51),Input!$B$95*Input!$F$42*Input!$J$10/100*Hourly!AK8580,Input!$B$95*Input!$B$42*Input!$J$10/100*Hourly!AK8580)</f>
        <v>0</v>
      </c>
      <c r="X8580" s="19">
        <f>IF(AND($AY8579&gt;Input!$B$52,Hourly!AL8580&gt;Input!$B$51),Input!$B$96*Input!$F$43*Input!$J$11/100*Hourly!AL8580,Input!$B$96*Input!$B$43*Input!$J$11/100*Hourly!AL8580)</f>
        <v>0</v>
      </c>
      <c r="Y8580" s="19">
        <f>IF(AND($AY8579&gt;Input!$B$52,Hourly!AM8580&gt;Input!$B$51),Input!$B$97*Input!$F$44*Input!$J$12/100*Hourly!AM8580,Input!$B$97*Input!$B$44*Input!$J$12/100*Hourly!AM8580)</f>
        <v>0</v>
      </c>
      <c r="Z8580" s="19">
        <f>IF(AND($AY8579&gt;Input!$B$52,Hourly!AN8580&gt;Input!$B$51),Input!$B$98*Input!$F$45*Input!$J$13/100*Hourly!AN8580,Input!$B$98*Input!$B$45*Input!$J$13/100*Hourly!AN8580)</f>
        <v>0</v>
      </c>
      <c r="AA8580" s="19">
        <f>IF(AND($AY8579&gt;Input!$B$52,Hourly!AO8580&gt;Input!$B$51),Input!$B$99*Input!$F$46*Input!$J$14/100*Hourly!AO8580,Input!$B$99*Input!$B$46*Input!$J$14/100*Hourly!AO8580)</f>
        <v>0</v>
      </c>
      <c r="AB8580" s="19">
        <f>IF(AND($AY8579&gt;Input!$B$52,Hourly!AP8580&gt;Input!$B$51),Input!$B$100*Input!$F$47*Input!$J$15/100*Hourly!AP8580,Input!$B$100*Input!$B$47*Input!$J$15/100*Hourly!AP8580)</f>
        <v>0</v>
      </c>
      <c r="AC8580" s="19">
        <f>IF(AND($AY8579&gt;Input!$B$52,Hourly!AQ8580&gt;Input!$B$51),Input!$B$101*Input!$F$48*Input!$J$16/100*Hourly!AQ8580,Input!$B$101*Input!$B$48*Input!$J$16/100*Hourly!AQ8580)</f>
        <v>0</v>
      </c>
      <c r="AD8580" s="165">
        <f t="shared" si="2135"/>
        <v>0</v>
      </c>
      <c r="AE8580" s="19">
        <f>Hourly!AI8580/Input!$B$107*Input!$J$40*Input!$B$76*Input!$B$80</f>
        <v>0</v>
      </c>
      <c r="AF8580" s="19">
        <f>Hourly!AJ8580/Input!$B$107*Input!$J$41*Input!$B$76*Input!$B$81</f>
        <v>0</v>
      </c>
      <c r="AG8580" s="19">
        <f>Hourly!AK8580/Input!$B$107*Input!$J$42*Input!$B$76*Input!$B$82</f>
        <v>0</v>
      </c>
      <c r="AH8580" s="19">
        <f>Hourly!AL8580/Input!$B$107*Input!$J$43*Input!$B$76*Input!$B$83</f>
        <v>0</v>
      </c>
      <c r="AI8580" s="19">
        <f>Hourly!AM8580/Input!$B$107*Input!$J$44*Input!$B$76*Input!$B$84</f>
        <v>0</v>
      </c>
      <c r="AJ8580" s="19">
        <f>Hourly!AN8580/Input!$B$107*Input!$J$45*Input!$B$76*Input!$B$85</f>
        <v>0</v>
      </c>
      <c r="AK8580" s="19">
        <f>Hourly!AO8580/Input!$B$107*Input!$J$46*Input!$B$76*Input!$B$86</f>
        <v>0</v>
      </c>
      <c r="AL8580" s="19">
        <f>Hourly!AP8580/Input!$B$107*Input!$J$47*Input!$B$76*Input!$B$87</f>
        <v>0</v>
      </c>
      <c r="AM8580" s="164">
        <f>Hourly!AQ8580/Input!$B$107*Input!$J$48*Input!$B$77*Input!$B$89</f>
        <v>0</v>
      </c>
      <c r="AN8580" s="165">
        <f t="shared" si="2131"/>
        <v>0</v>
      </c>
      <c r="AO8580" s="116">
        <f>Input!B$55*Input!$B$18*Input!B$112*Hourly!AR8580</f>
        <v>959.40000000000009</v>
      </c>
      <c r="AP8580">
        <f>Input!B$113*Input!B$114*Input!B$90*Input!B$56*Hourly!AS8580</f>
        <v>4428</v>
      </c>
      <c r="AQ8580">
        <f>Input!B$90*Input!B$57*Hourly!AS8580</f>
        <v>4428</v>
      </c>
      <c r="AR8580" s="19">
        <f>0.5*Input!$B$63*Hourly!AU8580</f>
        <v>24.6</v>
      </c>
      <c r="AS8580" s="165">
        <f t="shared" si="2136"/>
        <v>9827.6999999999989</v>
      </c>
      <c r="AT8580" s="159">
        <f>AY8579+(Input!$B$66*1000*(Hourly!AX8580&gt;0)+AD8580+AN8580+AS8580+T8580*(Hourly!J8580-AY8579)+Q8580*(Hourly!G8580-AY8579))/(Q8580+T8580)*(1-EXP(-(Q8580+T8580)/(Input!$B$103*1000000)*3600))</f>
        <v>21.590946375680321</v>
      </c>
      <c r="AU8580" s="24">
        <f>AY8579+(AD8580+AN8580+AS8580+T8580*(Hourly!J8580-AY8579)+Q8580*(Hourly!G8580-AY8579))/(Q8580+T8580)*(1-EXP(-(Q8580+T8580)/(Input!$B$103*1000000)*3600))</f>
        <v>18.893026147455718</v>
      </c>
      <c r="AV8580" s="24">
        <f>AY8579+(-Input!$B$67*1000*(Hourly!AX8580&gt;0)+AD8580+AN8580+AS8580+T8580*(Hourly!J8580-AY8579)+R8580*(Hourly!G8580-AY8579))/(R8580+T8580)*(1-EXP(-(R8580+T8580)/(Input!$B$103*1000000)*3600))</f>
        <v>15.746836089153277</v>
      </c>
      <c r="AW8580" s="160">
        <f>AY8579+(AD8580+AN8580+AS8580+T8580*(Hourly!J8580-AY8579)+R8580*(Hourly!G8580-AY8579))/(R8580+T8580)*(1-EXP(-(R8580+T8580)/(Input!$B$103*1000000)*3600))</f>
        <v>18.404629904800043</v>
      </c>
      <c r="AX8580" s="24"/>
      <c r="AY8580" s="167">
        <f t="shared" si="2137"/>
        <v>20</v>
      </c>
      <c r="BA8580" s="159">
        <f>IF(BI8580,Input!$B$66*1000*(Hourly!AX8580&gt;0),IF(BJ8580,-(AD8580+AN8580+AS8580+T8580*(Hourly!J8580-AY8579)+Q8580*(Hourly!G8580-AY8579))+(Q8580+T8580)*(BE8580-AY8579)/(1-EXP(-(Q8580+T8580)/(Input!$B$103*1000000)*3600))))/1000</f>
        <v>410.30636894432547</v>
      </c>
      <c r="BB8580" s="24">
        <f>IF(BO8580,-Input!$B$67*1000*(Hourly!AX8580&gt;0),IF(BN8580,-(AD8580+AN8580+AS8580+T8580*(Hourly!J8580-AY8579)+R8580*(Hourly!G8580-AY8579))+(R8580+T8580)*(BF8580-AY8579)/(1-EXP(-(R8580+T8580)/(Input!$B$103*1000000)*3600))))/1000</f>
        <v>0</v>
      </c>
      <c r="BC8580" s="160">
        <f t="shared" si="2138"/>
        <v>410.30636894432547</v>
      </c>
      <c r="BD8580" s="24"/>
      <c r="BE8580" s="116">
        <f>IF(Hourly!AT8580=1,Input!$B$4,IF(Hourly!AT8580=0.5,Input!$F$4,0))</f>
        <v>20</v>
      </c>
      <c r="BF8580">
        <f>IF(Hourly!AT8580=1,Input!$B$5,IF(Hourly!AT8580=0.5,Input!$F$5,0))</f>
        <v>24</v>
      </c>
      <c r="BG8580" s="9">
        <f>Input!$B$35+0.0000000001</f>
        <v>23.900000000099997</v>
      </c>
      <c r="BI8580" s="116">
        <f t="shared" si="2139"/>
        <v>0</v>
      </c>
      <c r="BJ8580">
        <f t="shared" si="2140"/>
        <v>1</v>
      </c>
      <c r="BK8580">
        <f t="shared" si="2141"/>
        <v>0</v>
      </c>
      <c r="BL8580">
        <f t="shared" si="2142"/>
        <v>0</v>
      </c>
      <c r="BM8580">
        <f t="shared" si="2143"/>
        <v>0</v>
      </c>
      <c r="BN8580">
        <f t="shared" si="2144"/>
        <v>0</v>
      </c>
      <c r="BO8580" s="9">
        <f t="shared" si="2145"/>
        <v>0</v>
      </c>
      <c r="BR8580" s="116">
        <f t="shared" si="2132"/>
        <v>185</v>
      </c>
      <c r="BS8580" s="39">
        <v>52.173210266076886</v>
      </c>
      <c r="BT8580" s="168">
        <v>0</v>
      </c>
      <c r="BV8580" s="116">
        <f>IF(Hourly!$AR8580&gt;0,AY8580,"")</f>
        <v>20</v>
      </c>
      <c r="BW8580">
        <f>IF(AND(BV8580&gt;(20.8+0.33*Hourly!$I8580),(BV8580&gt;24),(BV8580&lt;&gt;"")),1,0)</f>
        <v>0</v>
      </c>
      <c r="BX8580">
        <f>IF(AND(BV8580&gt;(21.8+0.33*Hourly!$I8580),(BV8580&gt;24),(BV8580&lt;&gt;"")),1,0)</f>
        <v>0</v>
      </c>
      <c r="BY8580" s="9">
        <f>IF(AND(BV8580&gt;(22.8+0.33*Hourly!$I8580),(BV8580&gt;24),(BV8580&lt;&gt;"")),1,0)</f>
        <v>0</v>
      </c>
    </row>
    <row r="8581" spans="5:77" x14ac:dyDescent="0.35">
      <c r="E8581">
        <f>Hourly!A8581</f>
        <v>2003</v>
      </c>
      <c r="F8581">
        <f>Hourly!B8581</f>
        <v>12</v>
      </c>
      <c r="G8581">
        <f>Hourly!C8581</f>
        <v>24</v>
      </c>
      <c r="H8581">
        <f>Hourly!D8581</f>
        <v>9</v>
      </c>
      <c r="I8581" s="163">
        <v>8577</v>
      </c>
      <c r="J8581" s="19">
        <f>Input!B$22*Input!B$79</f>
        <v>1411.3439999999998</v>
      </c>
      <c r="K8581" s="19">
        <f>Input!B$76*Input!B$88</f>
        <v>656.99775609756091</v>
      </c>
      <c r="L8581" s="19">
        <f>Input!B$77*Input!B$89</f>
        <v>130.99152542372883</v>
      </c>
      <c r="M8581" s="164">
        <f t="shared" si="2133"/>
        <v>2199.3332815212898</v>
      </c>
      <c r="N8581" s="165">
        <f>(Input!B$109*Input!B$102)/3600*Input!B$108</f>
        <v>740.21399999999983</v>
      </c>
      <c r="O8581" s="165">
        <f>(1-Input!B$61)*(Input!B$109*Input!B$33)/3600*Input!B$108*Hourly!AU8581</f>
        <v>177.65135999999998</v>
      </c>
      <c r="P8581" s="19">
        <f>IF(AND(AY8580&gt;Hourly!G8581),(Input!B$109*(Input!B$33*Hourly!AU8581+Input!B$36))/3600*Input!B$108,(1-Input!B$61)*(Input!B$109*Input!B$33)/3600*Input!B$108*Hourly!AU8581)</f>
        <v>11280.861359999999</v>
      </c>
      <c r="Q8581" s="19">
        <f t="shared" ref="Q8581:Q8644" si="2146">M8581+N8581+O8581</f>
        <v>3117.1986415212896</v>
      </c>
      <c r="R8581" s="19">
        <f t="shared" si="2134"/>
        <v>14220.408641521288</v>
      </c>
      <c r="S8581" s="165"/>
      <c r="T8581" s="165">
        <f>Input!B$78*Input!B$91</f>
        <v>189.625</v>
      </c>
      <c r="U8581" s="19">
        <f>IF(AND($AY8580&gt;Input!$B$52,Hourly!AI8581&gt;Input!$B$51),Input!$B$93*Input!$F$40*Input!$J$8/100*Hourly!AI8581,Input!$B$93*Input!$B$40*Input!$J$8/100*Hourly!AI8581)</f>
        <v>0</v>
      </c>
      <c r="V8581" s="19">
        <f>IF(AND($AY8580&gt;Input!$B$52,Hourly!AJ8581&gt;Input!$B$51),Input!$B$94*Input!$F$41*Input!$J$9/100*Hourly!AJ8581,Input!$B$94*Input!$B$41*Input!$J$9/100*Hourly!AJ8581)</f>
        <v>0</v>
      </c>
      <c r="W8581" s="19">
        <f>IF(AND($AY8580&gt;Input!$B$52,Hourly!AK8581&gt;Input!$B$51),Input!$B$95*Input!$F$42*Input!$J$10/100*Hourly!AK8581,Input!$B$95*Input!$B$42*Input!$J$10/100*Hourly!AK8581)</f>
        <v>0</v>
      </c>
      <c r="X8581" s="19">
        <f>IF(AND($AY8580&gt;Input!$B$52,Hourly!AL8581&gt;Input!$B$51),Input!$B$96*Input!$F$43*Input!$J$11/100*Hourly!AL8581,Input!$B$96*Input!$B$43*Input!$J$11/100*Hourly!AL8581)</f>
        <v>0</v>
      </c>
      <c r="Y8581" s="19">
        <f>IF(AND($AY8580&gt;Input!$B$52,Hourly!AM8581&gt;Input!$B$51),Input!$B$97*Input!$F$44*Input!$J$12/100*Hourly!AM8581,Input!$B$97*Input!$B$44*Input!$J$12/100*Hourly!AM8581)</f>
        <v>0</v>
      </c>
      <c r="Z8581" s="19">
        <f>IF(AND($AY8580&gt;Input!$B$52,Hourly!AN8581&gt;Input!$B$51),Input!$B$98*Input!$F$45*Input!$J$13/100*Hourly!AN8581,Input!$B$98*Input!$B$45*Input!$J$13/100*Hourly!AN8581)</f>
        <v>0</v>
      </c>
      <c r="AA8581" s="19">
        <f>IF(AND($AY8580&gt;Input!$B$52,Hourly!AO8581&gt;Input!$B$51),Input!$B$99*Input!$F$46*Input!$J$14/100*Hourly!AO8581,Input!$B$99*Input!$B$46*Input!$J$14/100*Hourly!AO8581)</f>
        <v>0</v>
      </c>
      <c r="AB8581" s="19">
        <f>IF(AND($AY8580&gt;Input!$B$52,Hourly!AP8581&gt;Input!$B$51),Input!$B$100*Input!$F$47*Input!$J$15/100*Hourly!AP8581,Input!$B$100*Input!$B$47*Input!$J$15/100*Hourly!AP8581)</f>
        <v>0</v>
      </c>
      <c r="AC8581" s="19">
        <f>IF(AND($AY8580&gt;Input!$B$52,Hourly!AQ8581&gt;Input!$B$51),Input!$B$101*Input!$F$48*Input!$J$16/100*Hourly!AQ8581,Input!$B$101*Input!$B$48*Input!$J$16/100*Hourly!AQ8581)</f>
        <v>0</v>
      </c>
      <c r="AD8581" s="165">
        <f t="shared" si="2135"/>
        <v>0</v>
      </c>
      <c r="AE8581" s="19">
        <f>Hourly!AI8581/Input!$B$107*Input!$J$40*Input!$B$76*Input!$B$80</f>
        <v>0</v>
      </c>
      <c r="AF8581" s="19">
        <f>Hourly!AJ8581/Input!$B$107*Input!$J$41*Input!$B$76*Input!$B$81</f>
        <v>0</v>
      </c>
      <c r="AG8581" s="19">
        <f>Hourly!AK8581/Input!$B$107*Input!$J$42*Input!$B$76*Input!$B$82</f>
        <v>0</v>
      </c>
      <c r="AH8581" s="19">
        <f>Hourly!AL8581/Input!$B$107*Input!$J$43*Input!$B$76*Input!$B$83</f>
        <v>0</v>
      </c>
      <c r="AI8581" s="19">
        <f>Hourly!AM8581/Input!$B$107*Input!$J$44*Input!$B$76*Input!$B$84</f>
        <v>0</v>
      </c>
      <c r="AJ8581" s="19">
        <f>Hourly!AN8581/Input!$B$107*Input!$J$45*Input!$B$76*Input!$B$85</f>
        <v>0</v>
      </c>
      <c r="AK8581" s="19">
        <f>Hourly!AO8581/Input!$B$107*Input!$J$46*Input!$B$76*Input!$B$86</f>
        <v>0</v>
      </c>
      <c r="AL8581" s="19">
        <f>Hourly!AP8581/Input!$B$107*Input!$J$47*Input!$B$76*Input!$B$87</f>
        <v>0</v>
      </c>
      <c r="AM8581" s="164">
        <f>Hourly!AQ8581/Input!$B$107*Input!$J$48*Input!$B$77*Input!$B$89</f>
        <v>0</v>
      </c>
      <c r="AN8581" s="165">
        <f t="shared" ref="AN8581:AN8644" si="2147">SUM(AE8581:AM8581)</f>
        <v>0</v>
      </c>
      <c r="AO8581" s="116">
        <f>Input!B$55*Input!$B$18*Input!B$112*Hourly!AR8581</f>
        <v>959.40000000000009</v>
      </c>
      <c r="AP8581">
        <f>Input!B$113*Input!B$114*Input!B$90*Input!B$56*Hourly!AS8581</f>
        <v>4428</v>
      </c>
      <c r="AQ8581">
        <f>Input!B$90*Input!B$57*Hourly!AS8581</f>
        <v>4428</v>
      </c>
      <c r="AR8581" s="19">
        <f>0.5*Input!$B$63*Hourly!AU8581</f>
        <v>24.6</v>
      </c>
      <c r="AS8581" s="165">
        <f t="shared" si="2136"/>
        <v>9827.6999999999989</v>
      </c>
      <c r="AT8581" s="159">
        <f>AY8580+(Input!$B$66*1000*(Hourly!AX8581&gt;0)+AD8581+AN8581+AS8581+T8581*(Hourly!J8581-AY8580)+Q8581*(Hourly!G8581-AY8580))/(Q8581+T8581)*(1-EXP(-(Q8581+T8581)/(Input!$B$103*1000000)*3600))</f>
        <v>22.57554342633097</v>
      </c>
      <c r="AU8581" s="24">
        <f>AY8580+(AD8581+AN8581+AS8581+T8581*(Hourly!J8581-AY8580)+Q8581*(Hourly!G8581-AY8580))/(Q8581+T8581)*(1-EXP(-(Q8581+T8581)/(Input!$B$103*1000000)*3600))</f>
        <v>19.87762319810637</v>
      </c>
      <c r="AV8581" s="24">
        <f>AY8580+(-Input!$B$67*1000*(Hourly!AX8581&gt;0)+AD8581+AN8581+AS8581+T8581*(Hourly!J8581-AY8580)+R8581*(Hourly!G8581-AY8580))/(R8581+T8581)*(1-EXP(-(R8581+T8581)/(Input!$B$103*1000000)*3600))</f>
        <v>16.708174757778558</v>
      </c>
      <c r="AW8581" s="160">
        <f>AY8580+(AD8581+AN8581+AS8581+T8581*(Hourly!J8581-AY8580)+R8581*(Hourly!G8581-AY8580))/(R8581+T8581)*(1-EXP(-(R8581+T8581)/(Input!$B$103*1000000)*3600))</f>
        <v>19.365968573425324</v>
      </c>
      <c r="AX8581" s="24"/>
      <c r="AY8581" s="167">
        <f t="shared" si="2137"/>
        <v>20</v>
      </c>
      <c r="BA8581" s="159">
        <f>IF(BI8581,Input!$B$66*1000*(Hourly!AX8581&gt;0),IF(BJ8581,-(AD8581+AN8581+AS8581+T8581*(Hourly!J8581-AY8580)+Q8581*(Hourly!G8581-AY8580))+(Q8581+T8581)*(BE8581-AY8580)/(1-EXP(-(Q8581+T8581)/(Input!$B$103*1000000)*3600))))/1000</f>
        <v>45.35968136247044</v>
      </c>
      <c r="BB8581" s="24">
        <f>IF(BO8581,-Input!$B$67*1000*(Hourly!AX8581&gt;0),IF(BN8581,-(AD8581+AN8581+AS8581+T8581*(Hourly!J8581-AY8580)+R8581*(Hourly!G8581-AY8580))+(R8581+T8581)*(BF8581-AY8580)/(1-EXP(-(R8581+T8581)/(Input!$B$103*1000000)*3600))))/1000</f>
        <v>0</v>
      </c>
      <c r="BC8581" s="160">
        <f t="shared" si="2138"/>
        <v>45.35968136247044</v>
      </c>
      <c r="BD8581" s="24"/>
      <c r="BE8581" s="116">
        <f>IF(Hourly!AT8581=1,Input!$B$4,IF(Hourly!AT8581=0.5,Input!$F$4,0))</f>
        <v>20</v>
      </c>
      <c r="BF8581">
        <f>IF(Hourly!AT8581=1,Input!$B$5,IF(Hourly!AT8581=0.5,Input!$F$5,0))</f>
        <v>24</v>
      </c>
      <c r="BG8581" s="9">
        <f>Input!$B$35+0.0000000001</f>
        <v>23.900000000099997</v>
      </c>
      <c r="BI8581" s="116">
        <f t="shared" si="2139"/>
        <v>0</v>
      </c>
      <c r="BJ8581">
        <f t="shared" si="2140"/>
        <v>1</v>
      </c>
      <c r="BK8581">
        <f t="shared" si="2141"/>
        <v>0</v>
      </c>
      <c r="BL8581">
        <f t="shared" si="2142"/>
        <v>0</v>
      </c>
      <c r="BM8581">
        <f t="shared" si="2143"/>
        <v>0</v>
      </c>
      <c r="BN8581">
        <f t="shared" si="2144"/>
        <v>0</v>
      </c>
      <c r="BO8581" s="9">
        <f t="shared" si="2145"/>
        <v>0</v>
      </c>
      <c r="BR8581" s="116">
        <f t="shared" ref="BR8581:BR8644" si="2148">BR8582+1</f>
        <v>184</v>
      </c>
      <c r="BS8581" s="39">
        <v>52.173210266076886</v>
      </c>
      <c r="BT8581" s="168">
        <v>0</v>
      </c>
      <c r="BV8581" s="116">
        <f>IF(Hourly!$AR8581&gt;0,AY8581,"")</f>
        <v>20</v>
      </c>
      <c r="BW8581">
        <f>IF(AND(BV8581&gt;(20.8+0.33*Hourly!$I8581),(BV8581&gt;24),(BV8581&lt;&gt;"")),1,0)</f>
        <v>0</v>
      </c>
      <c r="BX8581">
        <f>IF(AND(BV8581&gt;(21.8+0.33*Hourly!$I8581),(BV8581&gt;24),(BV8581&lt;&gt;"")),1,0)</f>
        <v>0</v>
      </c>
      <c r="BY8581" s="9">
        <f>IF(AND(BV8581&gt;(22.8+0.33*Hourly!$I8581),(BV8581&gt;24),(BV8581&lt;&gt;"")),1,0)</f>
        <v>0</v>
      </c>
    </row>
    <row r="8582" spans="5:77" x14ac:dyDescent="0.35">
      <c r="E8582">
        <f>Hourly!A8582</f>
        <v>2003</v>
      </c>
      <c r="F8582">
        <f>Hourly!B8582</f>
        <v>12</v>
      </c>
      <c r="G8582">
        <f>Hourly!C8582</f>
        <v>24</v>
      </c>
      <c r="H8582">
        <f>Hourly!D8582</f>
        <v>10</v>
      </c>
      <c r="I8582" s="163">
        <v>8578</v>
      </c>
      <c r="J8582" s="19">
        <f>Input!B$22*Input!B$79</f>
        <v>1411.3439999999998</v>
      </c>
      <c r="K8582" s="19">
        <f>Input!B$76*Input!B$88</f>
        <v>656.99775609756091</v>
      </c>
      <c r="L8582" s="19">
        <f>Input!B$77*Input!B$89</f>
        <v>130.99152542372883</v>
      </c>
      <c r="M8582" s="164">
        <f t="shared" ref="M8582:M8645" si="2149">SUM(J8582:L8582)</f>
        <v>2199.3332815212898</v>
      </c>
      <c r="N8582" s="165">
        <f>(Input!B$109*Input!B$102)/3600*Input!B$108</f>
        <v>740.21399999999983</v>
      </c>
      <c r="O8582" s="165">
        <f>(1-Input!B$61)*(Input!B$109*Input!B$33)/3600*Input!B$108*Hourly!AU8582</f>
        <v>177.65135999999998</v>
      </c>
      <c r="P8582" s="19">
        <f>IF(AND(AY8581&gt;Hourly!G8582),(Input!B$109*(Input!B$33*Hourly!AU8582+Input!B$36))/3600*Input!B$108,(1-Input!B$61)*(Input!B$109*Input!B$33)/3600*Input!B$108*Hourly!AU8582)</f>
        <v>11280.861359999999</v>
      </c>
      <c r="Q8582" s="19">
        <f t="shared" si="2146"/>
        <v>3117.1986415212896</v>
      </c>
      <c r="R8582" s="19">
        <f t="shared" ref="R8582:R8645" si="2150">M8582+N8582+P8582</f>
        <v>14220.408641521288</v>
      </c>
      <c r="S8582" s="165"/>
      <c r="T8582" s="165">
        <f>Input!B$78*Input!B$91</f>
        <v>189.625</v>
      </c>
      <c r="U8582" s="19">
        <f>IF(AND($AY8581&gt;Input!$B$52,Hourly!AI8582&gt;Input!$B$51),Input!$B$93*Input!$F$40*Input!$J$8/100*Hourly!AI8582,Input!$B$93*Input!$B$40*Input!$J$8/100*Hourly!AI8582)</f>
        <v>0</v>
      </c>
      <c r="V8582" s="19">
        <f>IF(AND($AY8581&gt;Input!$B$52,Hourly!AJ8582&gt;Input!$B$51),Input!$B$94*Input!$F$41*Input!$J$9/100*Hourly!AJ8582,Input!$B$94*Input!$B$41*Input!$J$9/100*Hourly!AJ8582)</f>
        <v>425.21056803872528</v>
      </c>
      <c r="W8582" s="19">
        <f>IF(AND($AY8581&gt;Input!$B$52,Hourly!AK8582&gt;Input!$B$51),Input!$B$95*Input!$F$42*Input!$J$10/100*Hourly!AK8582,Input!$B$95*Input!$B$42*Input!$J$10/100*Hourly!AK8582)</f>
        <v>0</v>
      </c>
      <c r="X8582" s="19">
        <f>IF(AND($AY8581&gt;Input!$B$52,Hourly!AL8582&gt;Input!$B$51),Input!$B$96*Input!$F$43*Input!$J$11/100*Hourly!AL8582,Input!$B$96*Input!$B$43*Input!$J$11/100*Hourly!AL8582)</f>
        <v>292.33260409462315</v>
      </c>
      <c r="Y8582" s="19">
        <f>IF(AND($AY8581&gt;Input!$B$52,Hourly!AM8582&gt;Input!$B$51),Input!$B$97*Input!$F$44*Input!$J$12/100*Hourly!AM8582,Input!$B$97*Input!$B$44*Input!$J$12/100*Hourly!AM8582)</f>
        <v>0</v>
      </c>
      <c r="Z8582" s="19">
        <f>IF(AND($AY8581&gt;Input!$B$52,Hourly!AN8582&gt;Input!$B$51),Input!$B$98*Input!$F$45*Input!$J$13/100*Hourly!AN8582,Input!$B$98*Input!$B$45*Input!$J$13/100*Hourly!AN8582)</f>
        <v>559.38266183399003</v>
      </c>
      <c r="AA8582" s="19">
        <f>IF(AND($AY8581&gt;Input!$B$52,Hourly!AO8582&gt;Input!$B$51),Input!$B$99*Input!$F$46*Input!$J$14/100*Hourly!AO8582,Input!$B$99*Input!$B$46*Input!$J$14/100*Hourly!AO8582)</f>
        <v>0</v>
      </c>
      <c r="AB8582" s="19">
        <f>IF(AND($AY8581&gt;Input!$B$52,Hourly!AP8582&gt;Input!$B$51),Input!$B$100*Input!$F$47*Input!$J$15/100*Hourly!AP8582,Input!$B$100*Input!$B$47*Input!$J$15/100*Hourly!AP8582)</f>
        <v>239.20969091585093</v>
      </c>
      <c r="AC8582" s="19">
        <f>IF(AND($AY8581&gt;Input!$B$52,Hourly!AQ8582&gt;Input!$B$51),Input!$B$101*Input!$F$48*Input!$J$16/100*Hourly!AQ8582,Input!$B$101*Input!$B$48*Input!$J$16/100*Hourly!AQ8582)</f>
        <v>0</v>
      </c>
      <c r="AD8582" s="165">
        <f t="shared" ref="AD8582:AD8645" si="2151">SUM(U8582:AC8582)</f>
        <v>1516.1355248831892</v>
      </c>
      <c r="AE8582" s="19">
        <f>Hourly!AI8582/Input!$B$107*Input!$J$40*Input!$B$76*Input!$B$80</f>
        <v>0</v>
      </c>
      <c r="AF8582" s="19">
        <f>Hourly!AJ8582/Input!$B$107*Input!$J$41*Input!$B$76*Input!$B$81</f>
        <v>31.447731556085973</v>
      </c>
      <c r="AG8582" s="19">
        <f>Hourly!AK8582/Input!$B$107*Input!$J$42*Input!$B$76*Input!$B$82</f>
        <v>0</v>
      </c>
      <c r="AH8582" s="19">
        <f>Hourly!AL8582/Input!$B$107*Input!$J$43*Input!$B$76*Input!$B$83</f>
        <v>16.235448707634628</v>
      </c>
      <c r="AI8582" s="19">
        <f>Hourly!AM8582/Input!$B$107*Input!$J$44*Input!$B$76*Input!$B$84</f>
        <v>0</v>
      </c>
      <c r="AJ8582" s="19">
        <f>Hourly!AN8582/Input!$B$107*Input!$J$45*Input!$B$76*Input!$B$85</f>
        <v>27.202740104242515</v>
      </c>
      <c r="AK8582" s="19">
        <f>Hourly!AO8582/Input!$B$107*Input!$J$46*Input!$B$76*Input!$B$86</f>
        <v>0</v>
      </c>
      <c r="AL8582" s="19">
        <f>Hourly!AP8582/Input!$B$107*Input!$J$47*Input!$B$76*Input!$B$87</f>
        <v>13.285130063618736</v>
      </c>
      <c r="AM8582" s="164">
        <f>Hourly!AQ8582/Input!$B$107*Input!$J$48*Input!$B$77*Input!$B$89</f>
        <v>34.931073446327687</v>
      </c>
      <c r="AN8582" s="165">
        <f t="shared" si="2147"/>
        <v>123.10212387790953</v>
      </c>
      <c r="AO8582" s="116">
        <f>Input!B$55*Input!$B$18*Input!B$112*Hourly!AR8582</f>
        <v>959.40000000000009</v>
      </c>
      <c r="AP8582">
        <f>Input!B$113*Input!B$114*Input!B$90*Input!B$56*Hourly!AS8582</f>
        <v>4428</v>
      </c>
      <c r="AQ8582">
        <f>Input!B$90*Input!B$57*Hourly!AS8582</f>
        <v>4428</v>
      </c>
      <c r="AR8582" s="19">
        <f>0.5*Input!$B$63*Hourly!AU8582</f>
        <v>24.6</v>
      </c>
      <c r="AS8582" s="165">
        <f t="shared" ref="AS8582:AS8645" si="2152">SUM(AO8582:AQ8582)+0.5*AR8582</f>
        <v>9827.6999999999989</v>
      </c>
      <c r="AT8582" s="159">
        <f>AY8581+(Input!$B$66*1000*(Hourly!AX8582&gt;0)+AD8582+AN8582+AS8582+T8582*(Hourly!J8582-AY8581)+Q8582*(Hourly!G8582-AY8581))/(Q8582+T8582)*(1-EXP(-(Q8582+T8582)/(Input!$B$103*1000000)*3600))</f>
        <v>22.582488944723536</v>
      </c>
      <c r="AU8582" s="24">
        <f>AY8581+(AD8582+AN8582+AS8582+T8582*(Hourly!J8582-AY8581)+Q8582*(Hourly!G8582-AY8581))/(Q8582+T8582)*(1-EXP(-(Q8582+T8582)/(Input!$B$103*1000000)*3600))</f>
        <v>19.884568716498936</v>
      </c>
      <c r="AV8582" s="24">
        <f>AY8581+(-Input!$B$67*1000*(Hourly!AX8582&gt;0)+AD8582+AN8582+AS8582+T8582*(Hourly!J8582-AY8581)+R8582*(Hourly!G8582-AY8581))/(R8582+T8582)*(1-EXP(-(R8582+T8582)/(Input!$B$103*1000000)*3600))</f>
        <v>16.723869987706834</v>
      </c>
      <c r="AW8582" s="160">
        <f>AY8581+(AD8582+AN8582+AS8582+T8582*(Hourly!J8582-AY8581)+R8582*(Hourly!G8582-AY8581))/(R8582+T8582)*(1-EXP(-(R8582+T8582)/(Input!$B$103*1000000)*3600))</f>
        <v>19.381663803353597</v>
      </c>
      <c r="AX8582" s="24"/>
      <c r="AY8582" s="167">
        <f t="shared" ref="AY8582:AY8645" si="2153">IF(BI8582,AT8582,IF(BJ8582,BE8582,IF(BK8582,AU8582,IF(BL8582,BG8582,IF(BM8582,AW8582,IF(BN8582,BF8582,AV8582))))))</f>
        <v>20</v>
      </c>
      <c r="BA8582" s="159">
        <f>IF(BI8582,Input!$B$66*1000*(Hourly!AX8582&gt;0),IF(BJ8582,-(AD8582+AN8582+AS8582+T8582*(Hourly!J8582-AY8581)+Q8582*(Hourly!G8582-AY8581))+(Q8582+T8582)*(BE8582-AY8581)/(1-EXP(-(Q8582+T8582)/(Input!$B$103*1000000)*3600))))/1000</f>
        <v>42.785284121252957</v>
      </c>
      <c r="BB8582" s="24">
        <f>IF(BO8582,-Input!$B$67*1000*(Hourly!AX8582&gt;0),IF(BN8582,-(AD8582+AN8582+AS8582+T8582*(Hourly!J8582-AY8581)+R8582*(Hourly!G8582-AY8581))+(R8582+T8582)*(BF8582-AY8581)/(1-EXP(-(R8582+T8582)/(Input!$B$103*1000000)*3600))))/1000</f>
        <v>0</v>
      </c>
      <c r="BC8582" s="160">
        <f t="shared" ref="BC8582:BC8645" si="2154">BA8582+BB8582</f>
        <v>42.785284121252957</v>
      </c>
      <c r="BD8582" s="24"/>
      <c r="BE8582" s="116">
        <f>IF(Hourly!AT8582=1,Input!$B$4,IF(Hourly!AT8582=0.5,Input!$F$4,0))</f>
        <v>20</v>
      </c>
      <c r="BF8582">
        <f>IF(Hourly!AT8582=1,Input!$B$5,IF(Hourly!AT8582=0.5,Input!$F$5,0))</f>
        <v>24</v>
      </c>
      <c r="BG8582" s="9">
        <f>Input!$B$35+0.0000000001</f>
        <v>23.900000000099997</v>
      </c>
      <c r="BI8582" s="116">
        <f t="shared" ref="BI8582:BI8645" si="2155">IF(AT8582&lt;BE8582,1,0)</f>
        <v>0</v>
      </c>
      <c r="BJ8582">
        <f t="shared" ref="BJ8582:BJ8645" si="2156">IF(AND(AT8582&gt;BE8582,AU8582&lt;BE8582),1,0)</f>
        <v>1</v>
      </c>
      <c r="BK8582">
        <f t="shared" ref="BK8582:BK8645" si="2157">IF(AND(AU8582&gt;BE8582,AU8582&lt;BG8582),1,0)</f>
        <v>0</v>
      </c>
      <c r="BL8582">
        <f t="shared" ref="BL8582:BL8645" si="2158">IF(AND(AU8582&gt;BG8582,AW8582&lt;BG8582),1,0)</f>
        <v>0</v>
      </c>
      <c r="BM8582">
        <f t="shared" ref="BM8582:BM8645" si="2159">IF(AND(AW8582&gt;BG8582,AW8582&lt;BF8582),1,0)</f>
        <v>0</v>
      </c>
      <c r="BN8582">
        <f t="shared" ref="BN8582:BN8645" si="2160">IF(AND(AV8582&lt;BF8582,AW8582&gt;BF8582),1,0)</f>
        <v>0</v>
      </c>
      <c r="BO8582" s="9">
        <f t="shared" ref="BO8582:BO8645" si="2161">IF(AV8582&gt;BF8582,1,0)</f>
        <v>0</v>
      </c>
      <c r="BR8582" s="116">
        <f t="shared" si="2148"/>
        <v>183</v>
      </c>
      <c r="BS8582" s="39">
        <v>52.217518373817285</v>
      </c>
      <c r="BT8582" s="168">
        <v>0</v>
      </c>
      <c r="BV8582" s="116">
        <f>IF(Hourly!$AR8582&gt;0,AY8582,"")</f>
        <v>20</v>
      </c>
      <c r="BW8582">
        <f>IF(AND(BV8582&gt;(20.8+0.33*Hourly!$I8582),(BV8582&gt;24),(BV8582&lt;&gt;"")),1,0)</f>
        <v>0</v>
      </c>
      <c r="BX8582">
        <f>IF(AND(BV8582&gt;(21.8+0.33*Hourly!$I8582),(BV8582&gt;24),(BV8582&lt;&gt;"")),1,0)</f>
        <v>0</v>
      </c>
      <c r="BY8582" s="9">
        <f>IF(AND(BV8582&gt;(22.8+0.33*Hourly!$I8582),(BV8582&gt;24),(BV8582&lt;&gt;"")),1,0)</f>
        <v>0</v>
      </c>
    </row>
    <row r="8583" spans="5:77" x14ac:dyDescent="0.35">
      <c r="E8583">
        <f>Hourly!A8583</f>
        <v>2003</v>
      </c>
      <c r="F8583">
        <f>Hourly!B8583</f>
        <v>12</v>
      </c>
      <c r="G8583">
        <f>Hourly!C8583</f>
        <v>24</v>
      </c>
      <c r="H8583">
        <f>Hourly!D8583</f>
        <v>11</v>
      </c>
      <c r="I8583" s="163">
        <v>8579</v>
      </c>
      <c r="J8583" s="19">
        <f>Input!B$22*Input!B$79</f>
        <v>1411.3439999999998</v>
      </c>
      <c r="K8583" s="19">
        <f>Input!B$76*Input!B$88</f>
        <v>656.99775609756091</v>
      </c>
      <c r="L8583" s="19">
        <f>Input!B$77*Input!B$89</f>
        <v>130.99152542372883</v>
      </c>
      <c r="M8583" s="164">
        <f t="shared" si="2149"/>
        <v>2199.3332815212898</v>
      </c>
      <c r="N8583" s="165">
        <f>(Input!B$109*Input!B$102)/3600*Input!B$108</f>
        <v>740.21399999999983</v>
      </c>
      <c r="O8583" s="165">
        <f>(1-Input!B$61)*(Input!B$109*Input!B$33)/3600*Input!B$108*Hourly!AU8583</f>
        <v>177.65135999999998</v>
      </c>
      <c r="P8583" s="19">
        <f>IF(AND(AY8582&gt;Hourly!G8583),(Input!B$109*(Input!B$33*Hourly!AU8583+Input!B$36))/3600*Input!B$108,(1-Input!B$61)*(Input!B$109*Input!B$33)/3600*Input!B$108*Hourly!AU8583)</f>
        <v>11280.861359999999</v>
      </c>
      <c r="Q8583" s="19">
        <f t="shared" si="2146"/>
        <v>3117.1986415212896</v>
      </c>
      <c r="R8583" s="19">
        <f t="shared" si="2150"/>
        <v>14220.408641521288</v>
      </c>
      <c r="S8583" s="165"/>
      <c r="T8583" s="165">
        <f>Input!B$78*Input!B$91</f>
        <v>189.625</v>
      </c>
      <c r="U8583" s="19">
        <f>IF(AND($AY8582&gt;Input!$B$52,Hourly!AI8583&gt;Input!$B$51),Input!$B$93*Input!$F$40*Input!$J$8/100*Hourly!AI8583,Input!$B$93*Input!$B$40*Input!$J$8/100*Hourly!AI8583)</f>
        <v>0</v>
      </c>
      <c r="V8583" s="19">
        <f>IF(AND($AY8582&gt;Input!$B$52,Hourly!AJ8583&gt;Input!$B$51),Input!$B$94*Input!$F$41*Input!$J$9/100*Hourly!AJ8583,Input!$B$94*Input!$B$41*Input!$J$9/100*Hourly!AJ8583)</f>
        <v>871.35007539455091</v>
      </c>
      <c r="W8583" s="19">
        <f>IF(AND($AY8582&gt;Input!$B$52,Hourly!AK8583&gt;Input!$B$51),Input!$B$95*Input!$F$42*Input!$J$10/100*Hourly!AK8583,Input!$B$95*Input!$B$42*Input!$J$10/100*Hourly!AK8583)</f>
        <v>0</v>
      </c>
      <c r="X8583" s="19">
        <f>IF(AND($AY8582&gt;Input!$B$52,Hourly!AL8583&gt;Input!$B$51),Input!$B$96*Input!$F$43*Input!$J$11/100*Hourly!AL8583,Input!$B$96*Input!$B$43*Input!$J$11/100*Hourly!AL8583)</f>
        <v>539.07597738196</v>
      </c>
      <c r="Y8583" s="19">
        <f>IF(AND($AY8582&gt;Input!$B$52,Hourly!AM8583&gt;Input!$B$51),Input!$B$97*Input!$F$44*Input!$J$12/100*Hourly!AM8583,Input!$B$97*Input!$B$44*Input!$J$12/100*Hourly!AM8583)</f>
        <v>0</v>
      </c>
      <c r="Z8583" s="19">
        <f>IF(AND($AY8582&gt;Input!$B$52,Hourly!AN8583&gt;Input!$B$51),Input!$B$98*Input!$F$45*Input!$J$13/100*Hourly!AN8583,Input!$B$98*Input!$B$45*Input!$J$13/100*Hourly!AN8583)</f>
        <v>1177.1437471507643</v>
      </c>
      <c r="AA8583" s="19">
        <f>IF(AND($AY8582&gt;Input!$B$52,Hourly!AO8583&gt;Input!$B$51),Input!$B$99*Input!$F$46*Input!$J$14/100*Hourly!AO8583,Input!$B$99*Input!$B$46*Input!$J$14/100*Hourly!AO8583)</f>
        <v>0</v>
      </c>
      <c r="AB8583" s="19">
        <f>IF(AND($AY8582&gt;Input!$B$52,Hourly!AP8583&gt;Input!$B$51),Input!$B$100*Input!$F$47*Input!$J$15/100*Hourly!AP8583,Input!$B$100*Input!$B$47*Input!$J$15/100*Hourly!AP8583)</f>
        <v>496.82241140917364</v>
      </c>
      <c r="AC8583" s="19">
        <f>IF(AND($AY8582&gt;Input!$B$52,Hourly!AQ8583&gt;Input!$B$51),Input!$B$101*Input!$F$48*Input!$J$16/100*Hourly!AQ8583,Input!$B$101*Input!$B$48*Input!$J$16/100*Hourly!AQ8583)</f>
        <v>0</v>
      </c>
      <c r="AD8583" s="165">
        <f t="shared" si="2151"/>
        <v>3084.3922113364488</v>
      </c>
      <c r="AE8583" s="19">
        <f>Hourly!AI8583/Input!$B$107*Input!$J$40*Input!$B$76*Input!$B$80</f>
        <v>0</v>
      </c>
      <c r="AF8583" s="19">
        <f>Hourly!AJ8583/Input!$B$107*Input!$J$41*Input!$B$76*Input!$B$81</f>
        <v>64.443326017916661</v>
      </c>
      <c r="AG8583" s="19">
        <f>Hourly!AK8583/Input!$B$107*Input!$J$42*Input!$B$76*Input!$B$82</f>
        <v>0</v>
      </c>
      <c r="AH8583" s="19">
        <f>Hourly!AL8583/Input!$B$107*Input!$J$43*Input!$B$76*Input!$B$83</f>
        <v>29.938981344242723</v>
      </c>
      <c r="AI8583" s="19">
        <f>Hourly!AM8583/Input!$B$107*Input!$J$44*Input!$B$76*Input!$B$84</f>
        <v>0</v>
      </c>
      <c r="AJ8583" s="19">
        <f>Hourly!AN8583/Input!$B$107*Input!$J$45*Input!$B$76*Input!$B$85</f>
        <v>57.244418899382239</v>
      </c>
      <c r="AK8583" s="19">
        <f>Hourly!AO8583/Input!$B$107*Input!$J$46*Input!$B$76*Input!$B$86</f>
        <v>0</v>
      </c>
      <c r="AL8583" s="19">
        <f>Hourly!AP8583/Input!$B$107*Input!$J$47*Input!$B$76*Input!$B$87</f>
        <v>27.592320063711117</v>
      </c>
      <c r="AM8583" s="164">
        <f>Hourly!AQ8583/Input!$B$107*Input!$J$48*Input!$B$77*Input!$B$89</f>
        <v>74.22853107344632</v>
      </c>
      <c r="AN8583" s="165">
        <f t="shared" si="2147"/>
        <v>253.44757739869908</v>
      </c>
      <c r="AO8583" s="116">
        <f>Input!B$55*Input!$B$18*Input!B$112*Hourly!AR8583</f>
        <v>959.40000000000009</v>
      </c>
      <c r="AP8583">
        <f>Input!B$113*Input!B$114*Input!B$90*Input!B$56*Hourly!AS8583</f>
        <v>4428</v>
      </c>
      <c r="AQ8583">
        <f>Input!B$90*Input!B$57*Hourly!AS8583</f>
        <v>4428</v>
      </c>
      <c r="AR8583" s="19">
        <f>0.5*Input!$B$63*Hourly!AU8583</f>
        <v>24.6</v>
      </c>
      <c r="AS8583" s="165">
        <f t="shared" si="2152"/>
        <v>9827.6999999999989</v>
      </c>
      <c r="AT8583" s="159">
        <f>AY8582+(Input!$B$66*1000*(Hourly!AX8583&gt;0)+AD8583+AN8583+AS8583+T8583*(Hourly!J8583-AY8582)+Q8583*(Hourly!G8583-AY8582))/(Q8583+T8583)*(1-EXP(-(Q8583+T8583)/(Input!$B$103*1000000)*3600))</f>
        <v>22.589594623777785</v>
      </c>
      <c r="AU8583" s="24">
        <f>AY8582+(AD8583+AN8583+AS8583+T8583*(Hourly!J8583-AY8582)+Q8583*(Hourly!G8583-AY8582))/(Q8583+T8583)*(1-EXP(-(Q8583+T8583)/(Input!$B$103*1000000)*3600))</f>
        <v>19.891674395553181</v>
      </c>
      <c r="AV8583" s="24">
        <f>AY8582+(-Input!$B$67*1000*(Hourly!AX8583&gt;0)+AD8583+AN8583+AS8583+T8583*(Hourly!J8583-AY8582)+R8583*(Hourly!G8583-AY8582))/(R8583+T8583)*(1-EXP(-(R8583+T8583)/(Input!$B$103*1000000)*3600))</f>
        <v>16.73972299621272</v>
      </c>
      <c r="AW8583" s="160">
        <f>AY8582+(AD8583+AN8583+AS8583+T8583*(Hourly!J8583-AY8582)+R8583*(Hourly!G8583-AY8582))/(R8583+T8583)*(1-EXP(-(R8583+T8583)/(Input!$B$103*1000000)*3600))</f>
        <v>19.397516811859486</v>
      </c>
      <c r="AX8583" s="24"/>
      <c r="AY8583" s="167">
        <f t="shared" si="2153"/>
        <v>20</v>
      </c>
      <c r="BA8583" s="159">
        <f>IF(BI8583,Input!$B$66*1000*(Hourly!AX8583&gt;0),IF(BJ8583,-(AD8583+AN8583+AS8583+T8583*(Hourly!J8583-AY8582)+Q8583*(Hourly!G8583-AY8582))+(Q8583+T8583)*(BE8583-AY8582)/(1-EXP(-(Q8583+T8583)/(Input!$B$103*1000000)*3600))))/1000</f>
        <v>40.151522388822514</v>
      </c>
      <c r="BB8583" s="24">
        <f>IF(BO8583,-Input!$B$67*1000*(Hourly!AX8583&gt;0),IF(BN8583,-(AD8583+AN8583+AS8583+T8583*(Hourly!J8583-AY8582)+R8583*(Hourly!G8583-AY8582))+(R8583+T8583)*(BF8583-AY8582)/(1-EXP(-(R8583+T8583)/(Input!$B$103*1000000)*3600))))/1000</f>
        <v>0</v>
      </c>
      <c r="BC8583" s="160">
        <f t="shared" si="2154"/>
        <v>40.151522388822514</v>
      </c>
      <c r="BD8583" s="24"/>
      <c r="BE8583" s="116">
        <f>IF(Hourly!AT8583=1,Input!$B$4,IF(Hourly!AT8583=0.5,Input!$F$4,0))</f>
        <v>20</v>
      </c>
      <c r="BF8583">
        <f>IF(Hourly!AT8583=1,Input!$B$5,IF(Hourly!AT8583=0.5,Input!$F$5,0))</f>
        <v>24</v>
      </c>
      <c r="BG8583" s="9">
        <f>Input!$B$35+0.0000000001</f>
        <v>23.900000000099997</v>
      </c>
      <c r="BI8583" s="116">
        <f t="shared" si="2155"/>
        <v>0</v>
      </c>
      <c r="BJ8583">
        <f t="shared" si="2156"/>
        <v>1</v>
      </c>
      <c r="BK8583">
        <f t="shared" si="2157"/>
        <v>0</v>
      </c>
      <c r="BL8583">
        <f t="shared" si="2158"/>
        <v>0</v>
      </c>
      <c r="BM8583">
        <f t="shared" si="2159"/>
        <v>0</v>
      </c>
      <c r="BN8583">
        <f t="shared" si="2160"/>
        <v>0</v>
      </c>
      <c r="BO8583" s="9">
        <f t="shared" si="2161"/>
        <v>0</v>
      </c>
      <c r="BR8583" s="116">
        <f t="shared" si="2148"/>
        <v>182</v>
      </c>
      <c r="BS8583" s="39">
        <v>52.849945402381152</v>
      </c>
      <c r="BT8583" s="168">
        <v>0</v>
      </c>
      <c r="BV8583" s="116">
        <f>IF(Hourly!$AR8583&gt;0,AY8583,"")</f>
        <v>20</v>
      </c>
      <c r="BW8583">
        <f>IF(AND(BV8583&gt;(20.8+0.33*Hourly!$I8583),(BV8583&gt;24),(BV8583&lt;&gt;"")),1,0)</f>
        <v>0</v>
      </c>
      <c r="BX8583">
        <f>IF(AND(BV8583&gt;(21.8+0.33*Hourly!$I8583),(BV8583&gt;24),(BV8583&lt;&gt;"")),1,0)</f>
        <v>0</v>
      </c>
      <c r="BY8583" s="9">
        <f>IF(AND(BV8583&gt;(22.8+0.33*Hourly!$I8583),(BV8583&gt;24),(BV8583&lt;&gt;"")),1,0)</f>
        <v>0</v>
      </c>
    </row>
    <row r="8584" spans="5:77" x14ac:dyDescent="0.35">
      <c r="E8584">
        <f>Hourly!A8584</f>
        <v>2003</v>
      </c>
      <c r="F8584">
        <f>Hourly!B8584</f>
        <v>12</v>
      </c>
      <c r="G8584">
        <f>Hourly!C8584</f>
        <v>24</v>
      </c>
      <c r="H8584">
        <f>Hourly!D8584</f>
        <v>12</v>
      </c>
      <c r="I8584" s="163">
        <v>8580</v>
      </c>
      <c r="J8584" s="19">
        <f>Input!B$22*Input!B$79</f>
        <v>1411.3439999999998</v>
      </c>
      <c r="K8584" s="19">
        <f>Input!B$76*Input!B$88</f>
        <v>656.99775609756091</v>
      </c>
      <c r="L8584" s="19">
        <f>Input!B$77*Input!B$89</f>
        <v>130.99152542372883</v>
      </c>
      <c r="M8584" s="164">
        <f t="shared" si="2149"/>
        <v>2199.3332815212898</v>
      </c>
      <c r="N8584" s="165">
        <f>(Input!B$109*Input!B$102)/3600*Input!B$108</f>
        <v>740.21399999999983</v>
      </c>
      <c r="O8584" s="165">
        <f>(1-Input!B$61)*(Input!B$109*Input!B$33)/3600*Input!B$108*Hourly!AU8584</f>
        <v>177.65135999999998</v>
      </c>
      <c r="P8584" s="19">
        <f>IF(AND(AY8583&gt;Hourly!G8584),(Input!B$109*(Input!B$33*Hourly!AU8584+Input!B$36))/3600*Input!B$108,(1-Input!B$61)*(Input!B$109*Input!B$33)/3600*Input!B$108*Hourly!AU8584)</f>
        <v>11280.861359999999</v>
      </c>
      <c r="Q8584" s="19">
        <f t="shared" si="2146"/>
        <v>3117.1986415212896</v>
      </c>
      <c r="R8584" s="19">
        <f t="shared" si="2150"/>
        <v>14220.408641521288</v>
      </c>
      <c r="S8584" s="165"/>
      <c r="T8584" s="165">
        <f>Input!B$78*Input!B$91</f>
        <v>189.625</v>
      </c>
      <c r="U8584" s="19">
        <f>IF(AND($AY8583&gt;Input!$B$52,Hourly!AI8584&gt;Input!$B$51),Input!$B$93*Input!$F$40*Input!$J$8/100*Hourly!AI8584,Input!$B$93*Input!$B$40*Input!$J$8/100*Hourly!AI8584)</f>
        <v>0</v>
      </c>
      <c r="V8584" s="19">
        <f>IF(AND($AY8583&gt;Input!$B$52,Hourly!AJ8584&gt;Input!$B$51),Input!$B$94*Input!$F$41*Input!$J$9/100*Hourly!AJ8584,Input!$B$94*Input!$B$41*Input!$J$9/100*Hourly!AJ8584)</f>
        <v>1281.0296881252855</v>
      </c>
      <c r="W8584" s="19">
        <f>IF(AND($AY8583&gt;Input!$B$52,Hourly!AK8584&gt;Input!$B$51),Input!$B$95*Input!$F$42*Input!$J$10/100*Hourly!AK8584,Input!$B$95*Input!$B$42*Input!$J$10/100*Hourly!AK8584)</f>
        <v>0</v>
      </c>
      <c r="X8584" s="19">
        <f>IF(AND($AY8583&gt;Input!$B$52,Hourly!AL8584&gt;Input!$B$51),Input!$B$96*Input!$F$43*Input!$J$11/100*Hourly!AL8584,Input!$B$96*Input!$B$43*Input!$J$11/100*Hourly!AL8584)</f>
        <v>775.04859108967378</v>
      </c>
      <c r="Y8584" s="19">
        <f>IF(AND($AY8583&gt;Input!$B$52,Hourly!AM8584&gt;Input!$B$51),Input!$B$97*Input!$F$44*Input!$J$12/100*Hourly!AM8584,Input!$B$97*Input!$B$44*Input!$J$12/100*Hourly!AM8584)</f>
        <v>0</v>
      </c>
      <c r="Z8584" s="19">
        <f>IF(AND($AY8583&gt;Input!$B$52,Hourly!AN8584&gt;Input!$B$51),Input!$B$98*Input!$F$45*Input!$J$13/100*Hourly!AN8584,Input!$B$98*Input!$B$45*Input!$J$13/100*Hourly!AN8584)</f>
        <v>1750.1697326019873</v>
      </c>
      <c r="AA8584" s="19">
        <f>IF(AND($AY8583&gt;Input!$B$52,Hourly!AO8584&gt;Input!$B$51),Input!$B$99*Input!$F$46*Input!$J$14/100*Hourly!AO8584,Input!$B$99*Input!$B$46*Input!$J$14/100*Hourly!AO8584)</f>
        <v>0</v>
      </c>
      <c r="AB8584" s="19">
        <f>IF(AND($AY8583&gt;Input!$B$52,Hourly!AP8584&gt;Input!$B$51),Input!$B$100*Input!$F$47*Input!$J$15/100*Hourly!AP8584,Input!$B$100*Input!$B$47*Input!$J$15/100*Hourly!AP8584)</f>
        <v>730.41166428196095</v>
      </c>
      <c r="AC8584" s="19">
        <f>IF(AND($AY8583&gt;Input!$B$52,Hourly!AQ8584&gt;Input!$B$51),Input!$B$101*Input!$F$48*Input!$J$16/100*Hourly!AQ8584,Input!$B$101*Input!$B$48*Input!$J$16/100*Hourly!AQ8584)</f>
        <v>0</v>
      </c>
      <c r="AD8584" s="165">
        <f t="shared" si="2151"/>
        <v>4536.6596760989078</v>
      </c>
      <c r="AE8584" s="19">
        <f>Hourly!AI8584/Input!$B$107*Input!$J$40*Input!$B$76*Input!$B$80</f>
        <v>0</v>
      </c>
      <c r="AF8584" s="19">
        <f>Hourly!AJ8584/Input!$B$107*Input!$J$41*Input!$B$76*Input!$B$81</f>
        <v>94.742418875797057</v>
      </c>
      <c r="AG8584" s="19">
        <f>Hourly!AK8584/Input!$B$107*Input!$J$42*Input!$B$76*Input!$B$82</f>
        <v>0</v>
      </c>
      <c r="AH8584" s="19">
        <f>Hourly!AL8584/Input!$B$107*Input!$J$43*Input!$B$76*Input!$B$83</f>
        <v>43.044331936672705</v>
      </c>
      <c r="AI8584" s="19">
        <f>Hourly!AM8584/Input!$B$107*Input!$J$44*Input!$B$76*Input!$B$84</f>
        <v>0</v>
      </c>
      <c r="AJ8584" s="19">
        <f>Hourly!AN8584/Input!$B$107*Input!$J$45*Input!$B$76*Input!$B$85</f>
        <v>85.110632886245384</v>
      </c>
      <c r="AK8584" s="19">
        <f>Hourly!AO8584/Input!$B$107*Input!$J$46*Input!$B$76*Input!$B$86</f>
        <v>0</v>
      </c>
      <c r="AL8584" s="19">
        <f>Hourly!AP8584/Input!$B$107*Input!$J$47*Input!$B$76*Input!$B$87</f>
        <v>40.565304536025707</v>
      </c>
      <c r="AM8584" s="164">
        <f>Hourly!AQ8584/Input!$B$107*Input!$J$48*Input!$B$77*Input!$B$89</f>
        <v>109.15960451977402</v>
      </c>
      <c r="AN8584" s="165">
        <f t="shared" si="2147"/>
        <v>372.62229275451489</v>
      </c>
      <c r="AO8584" s="116">
        <f>Input!B$55*Input!$B$18*Input!B$112*Hourly!AR8584</f>
        <v>959.40000000000009</v>
      </c>
      <c r="AP8584">
        <f>Input!B$113*Input!B$114*Input!B$90*Input!B$56*Hourly!AS8584</f>
        <v>4428</v>
      </c>
      <c r="AQ8584">
        <f>Input!B$90*Input!B$57*Hourly!AS8584</f>
        <v>4428</v>
      </c>
      <c r="AR8584" s="19">
        <f>0.5*Input!$B$63*Hourly!AU8584</f>
        <v>24.6</v>
      </c>
      <c r="AS8584" s="165">
        <f t="shared" si="2152"/>
        <v>9827.6999999999989</v>
      </c>
      <c r="AT8584" s="159">
        <f>AY8583+(Input!$B$66*1000*(Hourly!AX8584&gt;0)+AD8584+AN8584+AS8584+T8584*(Hourly!J8584-AY8583)+Q8584*(Hourly!G8584-AY8583))/(Q8584+T8584)*(1-EXP(-(Q8584+T8584)/(Input!$B$103*1000000)*3600))</f>
        <v>22.598039226058191</v>
      </c>
      <c r="AU8584" s="24">
        <f>AY8583+(AD8584+AN8584+AS8584+T8584*(Hourly!J8584-AY8583)+Q8584*(Hourly!G8584-AY8583))/(Q8584+T8584)*(1-EXP(-(Q8584+T8584)/(Input!$B$103*1000000)*3600))</f>
        <v>19.900118997833587</v>
      </c>
      <c r="AV8584" s="24">
        <f>AY8583+(-Input!$B$67*1000*(Hourly!AX8584&gt;0)+AD8584+AN8584+AS8584+T8584*(Hourly!J8584-AY8583)+R8584*(Hourly!G8584-AY8583))/(R8584+T8584)*(1-EXP(-(R8584+T8584)/(Input!$B$103*1000000)*3600))</f>
        <v>16.762797022592387</v>
      </c>
      <c r="AW8584" s="160">
        <f>AY8583+(AD8584+AN8584+AS8584+T8584*(Hourly!J8584-AY8583)+R8584*(Hourly!G8584-AY8583))/(R8584+T8584)*(1-EXP(-(R8584+T8584)/(Input!$B$103*1000000)*3600))</f>
        <v>19.420590838239153</v>
      </c>
      <c r="AX8584" s="24"/>
      <c r="AY8584" s="167">
        <f t="shared" si="2153"/>
        <v>20</v>
      </c>
      <c r="BA8584" s="159">
        <f>IF(BI8584,Input!$B$66*1000*(Hourly!AX8584&gt;0),IF(BJ8584,-(AD8584+AN8584+AS8584+T8584*(Hourly!J8584-AY8583)+Q8584*(Hourly!G8584-AY8583))+(Q8584+T8584)*(BE8584-AY8583)/(1-EXP(-(Q8584+T8584)/(Input!$B$103*1000000)*3600))))/1000</f>
        <v>37.021480887943603</v>
      </c>
      <c r="BB8584" s="24">
        <f>IF(BO8584,-Input!$B$67*1000*(Hourly!AX8584&gt;0),IF(BN8584,-(AD8584+AN8584+AS8584+T8584*(Hourly!J8584-AY8583)+R8584*(Hourly!G8584-AY8583))+(R8584+T8584)*(BF8584-AY8583)/(1-EXP(-(R8584+T8584)/(Input!$B$103*1000000)*3600))))/1000</f>
        <v>0</v>
      </c>
      <c r="BC8584" s="160">
        <f t="shared" si="2154"/>
        <v>37.021480887943603</v>
      </c>
      <c r="BD8584" s="24"/>
      <c r="BE8584" s="116">
        <f>IF(Hourly!AT8584=1,Input!$B$4,IF(Hourly!AT8584=0.5,Input!$F$4,0))</f>
        <v>20</v>
      </c>
      <c r="BF8584">
        <f>IF(Hourly!AT8584=1,Input!$B$5,IF(Hourly!AT8584=0.5,Input!$F$5,0))</f>
        <v>24</v>
      </c>
      <c r="BG8584" s="9">
        <f>Input!$B$35+0.0000000001</f>
        <v>23.900000000099997</v>
      </c>
      <c r="BI8584" s="116">
        <f t="shared" si="2155"/>
        <v>0</v>
      </c>
      <c r="BJ8584">
        <f t="shared" si="2156"/>
        <v>1</v>
      </c>
      <c r="BK8584">
        <f t="shared" si="2157"/>
        <v>0</v>
      </c>
      <c r="BL8584">
        <f t="shared" si="2158"/>
        <v>0</v>
      </c>
      <c r="BM8584">
        <f t="shared" si="2159"/>
        <v>0</v>
      </c>
      <c r="BN8584">
        <f t="shared" si="2160"/>
        <v>0</v>
      </c>
      <c r="BO8584" s="9">
        <f t="shared" si="2161"/>
        <v>0</v>
      </c>
      <c r="BR8584" s="116">
        <f t="shared" si="2148"/>
        <v>181</v>
      </c>
      <c r="BS8584" s="39">
        <v>53.464397830425789</v>
      </c>
      <c r="BT8584" s="168">
        <v>0</v>
      </c>
      <c r="BV8584" s="116">
        <f>IF(Hourly!$AR8584&gt;0,AY8584,"")</f>
        <v>20</v>
      </c>
      <c r="BW8584">
        <f>IF(AND(BV8584&gt;(20.8+0.33*Hourly!$I8584),(BV8584&gt;24),(BV8584&lt;&gt;"")),1,0)</f>
        <v>0</v>
      </c>
      <c r="BX8584">
        <f>IF(AND(BV8584&gt;(21.8+0.33*Hourly!$I8584),(BV8584&gt;24),(BV8584&lt;&gt;"")),1,0)</f>
        <v>0</v>
      </c>
      <c r="BY8584" s="9">
        <f>IF(AND(BV8584&gt;(22.8+0.33*Hourly!$I8584),(BV8584&gt;24),(BV8584&lt;&gt;"")),1,0)</f>
        <v>0</v>
      </c>
    </row>
    <row r="8585" spans="5:77" x14ac:dyDescent="0.35">
      <c r="E8585">
        <f>Hourly!A8585</f>
        <v>2003</v>
      </c>
      <c r="F8585">
        <f>Hourly!B8585</f>
        <v>12</v>
      </c>
      <c r="G8585">
        <f>Hourly!C8585</f>
        <v>24</v>
      </c>
      <c r="H8585">
        <f>Hourly!D8585</f>
        <v>13</v>
      </c>
      <c r="I8585" s="163">
        <v>8581</v>
      </c>
      <c r="J8585" s="19">
        <f>Input!B$22*Input!B$79</f>
        <v>1411.3439999999998</v>
      </c>
      <c r="K8585" s="19">
        <f>Input!B$76*Input!B$88</f>
        <v>656.99775609756091</v>
      </c>
      <c r="L8585" s="19">
        <f>Input!B$77*Input!B$89</f>
        <v>130.99152542372883</v>
      </c>
      <c r="M8585" s="164">
        <f t="shared" si="2149"/>
        <v>2199.3332815212898</v>
      </c>
      <c r="N8585" s="165">
        <f>(Input!B$109*Input!B$102)/3600*Input!B$108</f>
        <v>740.21399999999983</v>
      </c>
      <c r="O8585" s="165">
        <f>(1-Input!B$61)*(Input!B$109*Input!B$33)/3600*Input!B$108*Hourly!AU8585</f>
        <v>177.65135999999998</v>
      </c>
      <c r="P8585" s="19">
        <f>IF(AND(AY8584&gt;Hourly!G8585),(Input!B$109*(Input!B$33*Hourly!AU8585+Input!B$36))/3600*Input!B$108,(1-Input!B$61)*(Input!B$109*Input!B$33)/3600*Input!B$108*Hourly!AU8585)</f>
        <v>11280.861359999999</v>
      </c>
      <c r="Q8585" s="19">
        <f t="shared" si="2146"/>
        <v>3117.1986415212896</v>
      </c>
      <c r="R8585" s="19">
        <f t="shared" si="2150"/>
        <v>14220.408641521288</v>
      </c>
      <c r="S8585" s="165"/>
      <c r="T8585" s="165">
        <f>Input!B$78*Input!B$91</f>
        <v>189.625</v>
      </c>
      <c r="U8585" s="19">
        <f>IF(AND($AY8584&gt;Input!$B$52,Hourly!AI8585&gt;Input!$B$51),Input!$B$93*Input!$F$40*Input!$J$8/100*Hourly!AI8585,Input!$B$93*Input!$B$40*Input!$J$8/100*Hourly!AI8585)</f>
        <v>0</v>
      </c>
      <c r="V8585" s="19">
        <f>IF(AND($AY8584&gt;Input!$B$52,Hourly!AJ8585&gt;Input!$B$51),Input!$B$94*Input!$F$41*Input!$J$9/100*Hourly!AJ8585,Input!$B$94*Input!$B$41*Input!$J$9/100*Hourly!AJ8585)</f>
        <v>965.11663307681567</v>
      </c>
      <c r="W8585" s="19">
        <f>IF(AND($AY8584&gt;Input!$B$52,Hourly!AK8585&gt;Input!$B$51),Input!$B$95*Input!$F$42*Input!$J$10/100*Hourly!AK8585,Input!$B$95*Input!$B$42*Input!$J$10/100*Hourly!AK8585)</f>
        <v>0</v>
      </c>
      <c r="X8585" s="19">
        <f>IF(AND($AY8584&gt;Input!$B$52,Hourly!AL8585&gt;Input!$B$51),Input!$B$96*Input!$F$43*Input!$J$11/100*Hourly!AL8585,Input!$B$96*Input!$B$43*Input!$J$11/100*Hourly!AL8585)</f>
        <v>568.38463179051496</v>
      </c>
      <c r="Y8585" s="19">
        <f>IF(AND($AY8584&gt;Input!$B$52,Hourly!AM8585&gt;Input!$B$51),Input!$B$97*Input!$F$44*Input!$J$12/100*Hourly!AM8585,Input!$B$97*Input!$B$44*Input!$J$12/100*Hourly!AM8585)</f>
        <v>0</v>
      </c>
      <c r="Z8585" s="19">
        <f>IF(AND($AY8584&gt;Input!$B$52,Hourly!AN8585&gt;Input!$B$51),Input!$B$98*Input!$F$45*Input!$J$13/100*Hourly!AN8585,Input!$B$98*Input!$B$45*Input!$J$13/100*Hourly!AN8585)</f>
        <v>1317.3897889809205</v>
      </c>
      <c r="AA8585" s="19">
        <f>IF(AND($AY8584&gt;Input!$B$52,Hourly!AO8585&gt;Input!$B$51),Input!$B$99*Input!$F$46*Input!$J$14/100*Hourly!AO8585,Input!$B$99*Input!$B$46*Input!$J$14/100*Hourly!AO8585)</f>
        <v>0</v>
      </c>
      <c r="AB8585" s="19">
        <f>IF(AND($AY8584&gt;Input!$B$52,Hourly!AP8585&gt;Input!$B$51),Input!$B$100*Input!$F$47*Input!$J$15/100*Hourly!AP8585,Input!$B$100*Input!$B$47*Input!$J$15/100*Hourly!AP8585)</f>
        <v>550.28579956134217</v>
      </c>
      <c r="AC8585" s="19">
        <f>IF(AND($AY8584&gt;Input!$B$52,Hourly!AQ8585&gt;Input!$B$51),Input!$B$101*Input!$F$48*Input!$J$16/100*Hourly!AQ8585,Input!$B$101*Input!$B$48*Input!$J$16/100*Hourly!AQ8585)</f>
        <v>0</v>
      </c>
      <c r="AD8585" s="165">
        <f t="shared" si="2151"/>
        <v>3401.1768534095931</v>
      </c>
      <c r="AE8585" s="19">
        <f>Hourly!AI8585/Input!$B$107*Input!$J$40*Input!$B$76*Input!$B$80</f>
        <v>0</v>
      </c>
      <c r="AF8585" s="19">
        <f>Hourly!AJ8585/Input!$B$107*Input!$J$41*Input!$B$76*Input!$B$81</f>
        <v>71.378114935631345</v>
      </c>
      <c r="AG8585" s="19">
        <f>Hourly!AK8585/Input!$B$107*Input!$J$42*Input!$B$76*Input!$B$82</f>
        <v>0</v>
      </c>
      <c r="AH8585" s="19">
        <f>Hourly!AL8585/Input!$B$107*Input!$J$43*Input!$B$76*Input!$B$83</f>
        <v>31.566713416118848</v>
      </c>
      <c r="AI8585" s="19">
        <f>Hourly!AM8585/Input!$B$107*Input!$J$44*Input!$B$76*Input!$B$84</f>
        <v>0</v>
      </c>
      <c r="AJ8585" s="19">
        <f>Hourly!AN8585/Input!$B$107*Input!$J$45*Input!$B$76*Input!$B$85</f>
        <v>64.064574200668062</v>
      </c>
      <c r="AK8585" s="19">
        <f>Hourly!AO8585/Input!$B$107*Input!$J$46*Input!$B$76*Input!$B$86</f>
        <v>0</v>
      </c>
      <c r="AL8585" s="19">
        <f>Hourly!AP8585/Input!$B$107*Input!$J$47*Input!$B$76*Input!$B$87</f>
        <v>30.561547867668065</v>
      </c>
      <c r="AM8585" s="164">
        <f>Hourly!AQ8585/Input!$B$107*Input!$J$48*Input!$B$77*Input!$B$89</f>
        <v>82.961299435028252</v>
      </c>
      <c r="AN8585" s="165">
        <f t="shared" si="2147"/>
        <v>280.53224985511451</v>
      </c>
      <c r="AO8585" s="116">
        <f>Input!B$55*Input!$B$18*Input!B$112*Hourly!AR8585</f>
        <v>959.40000000000009</v>
      </c>
      <c r="AP8585">
        <f>Input!B$113*Input!B$114*Input!B$90*Input!B$56*Hourly!AS8585</f>
        <v>4428</v>
      </c>
      <c r="AQ8585">
        <f>Input!B$90*Input!B$57*Hourly!AS8585</f>
        <v>4428</v>
      </c>
      <c r="AR8585" s="19">
        <f>0.5*Input!$B$63*Hourly!AU8585</f>
        <v>24.6</v>
      </c>
      <c r="AS8585" s="165">
        <f t="shared" si="2152"/>
        <v>9827.6999999999989</v>
      </c>
      <c r="AT8585" s="159">
        <f>AY8584+(Input!$B$66*1000*(Hourly!AX8585&gt;0)+AD8585+AN8585+AS8585+T8585*(Hourly!J8585-AY8584)+Q8585*(Hourly!G8585-AY8584))/(Q8585+T8585)*(1-EXP(-(Q8585+T8585)/(Input!$B$103*1000000)*3600))</f>
        <v>22.596409323046569</v>
      </c>
      <c r="AU8585" s="24">
        <f>AY8584+(AD8585+AN8585+AS8585+T8585*(Hourly!J8585-AY8584)+Q8585*(Hourly!G8585-AY8584))/(Q8585+T8585)*(1-EXP(-(Q8585+T8585)/(Input!$B$103*1000000)*3600))</f>
        <v>19.898489094821965</v>
      </c>
      <c r="AV8585" s="24">
        <f>AY8584+(-Input!$B$67*1000*(Hourly!AX8585&gt;0)+AD8585+AN8585+AS8585+T8585*(Hourly!J8585-AY8584)+R8585*(Hourly!G8585-AY8584))/(R8585+T8585)*(1-EXP(-(R8585+T8585)/(Input!$B$103*1000000)*3600))</f>
        <v>16.767093369850652</v>
      </c>
      <c r="AW8585" s="160">
        <f>AY8584+(AD8585+AN8585+AS8585+T8585*(Hourly!J8585-AY8584)+R8585*(Hourly!G8585-AY8584))/(R8585+T8585)*(1-EXP(-(R8585+T8585)/(Input!$B$103*1000000)*3600))</f>
        <v>19.424887185497418</v>
      </c>
      <c r="AX8585" s="24"/>
      <c r="AY8585" s="167">
        <f t="shared" si="2153"/>
        <v>20</v>
      </c>
      <c r="BA8585" s="159">
        <f>IF(BI8585,Input!$B$66*1000*(Hourly!AX8585&gt;0),IF(BJ8585,-(AD8585+AN8585+AS8585+T8585*(Hourly!J8585-AY8584)+Q8585*(Hourly!G8585-AY8584))+(Q8585+T8585)*(BE8585-AY8584)/(1-EXP(-(Q8585+T8585)/(Input!$B$103*1000000)*3600))))/1000</f>
        <v>37.62561402522806</v>
      </c>
      <c r="BB8585" s="24">
        <f>IF(BO8585,-Input!$B$67*1000*(Hourly!AX8585&gt;0),IF(BN8585,-(AD8585+AN8585+AS8585+T8585*(Hourly!J8585-AY8584)+R8585*(Hourly!G8585-AY8584))+(R8585+T8585)*(BF8585-AY8584)/(1-EXP(-(R8585+T8585)/(Input!$B$103*1000000)*3600))))/1000</f>
        <v>0</v>
      </c>
      <c r="BC8585" s="160">
        <f t="shared" si="2154"/>
        <v>37.62561402522806</v>
      </c>
      <c r="BD8585" s="24"/>
      <c r="BE8585" s="116">
        <f>IF(Hourly!AT8585=1,Input!$B$4,IF(Hourly!AT8585=0.5,Input!$F$4,0))</f>
        <v>20</v>
      </c>
      <c r="BF8585">
        <f>IF(Hourly!AT8585=1,Input!$B$5,IF(Hourly!AT8585=0.5,Input!$F$5,0))</f>
        <v>24</v>
      </c>
      <c r="BG8585" s="9">
        <f>Input!$B$35+0.0000000001</f>
        <v>23.900000000099997</v>
      </c>
      <c r="BI8585" s="116">
        <f t="shared" si="2155"/>
        <v>0</v>
      </c>
      <c r="BJ8585">
        <f t="shared" si="2156"/>
        <v>1</v>
      </c>
      <c r="BK8585">
        <f t="shared" si="2157"/>
        <v>0</v>
      </c>
      <c r="BL8585">
        <f t="shared" si="2158"/>
        <v>0</v>
      </c>
      <c r="BM8585">
        <f t="shared" si="2159"/>
        <v>0</v>
      </c>
      <c r="BN8585">
        <f t="shared" si="2160"/>
        <v>0</v>
      </c>
      <c r="BO8585" s="9">
        <f t="shared" si="2161"/>
        <v>0</v>
      </c>
      <c r="BR8585" s="116">
        <f t="shared" si="2148"/>
        <v>180</v>
      </c>
      <c r="BS8585" s="39">
        <v>53.526680538685412</v>
      </c>
      <c r="BT8585" s="168">
        <v>0</v>
      </c>
      <c r="BV8585" s="116">
        <f>IF(Hourly!$AR8585&gt;0,AY8585,"")</f>
        <v>20</v>
      </c>
      <c r="BW8585">
        <f>IF(AND(BV8585&gt;(20.8+0.33*Hourly!$I8585),(BV8585&gt;24),(BV8585&lt;&gt;"")),1,0)</f>
        <v>0</v>
      </c>
      <c r="BX8585">
        <f>IF(AND(BV8585&gt;(21.8+0.33*Hourly!$I8585),(BV8585&gt;24),(BV8585&lt;&gt;"")),1,0)</f>
        <v>0</v>
      </c>
      <c r="BY8585" s="9">
        <f>IF(AND(BV8585&gt;(22.8+0.33*Hourly!$I8585),(BV8585&gt;24),(BV8585&lt;&gt;"")),1,0)</f>
        <v>0</v>
      </c>
    </row>
    <row r="8586" spans="5:77" x14ac:dyDescent="0.35">
      <c r="E8586">
        <f>Hourly!A8586</f>
        <v>2003</v>
      </c>
      <c r="F8586">
        <f>Hourly!B8586</f>
        <v>12</v>
      </c>
      <c r="G8586">
        <f>Hourly!C8586</f>
        <v>24</v>
      </c>
      <c r="H8586">
        <f>Hourly!D8586</f>
        <v>14</v>
      </c>
      <c r="I8586" s="163">
        <v>8582</v>
      </c>
      <c r="J8586" s="19">
        <f>Input!B$22*Input!B$79</f>
        <v>1411.3439999999998</v>
      </c>
      <c r="K8586" s="19">
        <f>Input!B$76*Input!B$88</f>
        <v>656.99775609756091</v>
      </c>
      <c r="L8586" s="19">
        <f>Input!B$77*Input!B$89</f>
        <v>130.99152542372883</v>
      </c>
      <c r="M8586" s="164">
        <f t="shared" si="2149"/>
        <v>2199.3332815212898</v>
      </c>
      <c r="N8586" s="165">
        <f>(Input!B$109*Input!B$102)/3600*Input!B$108</f>
        <v>740.21399999999983</v>
      </c>
      <c r="O8586" s="165">
        <f>(1-Input!B$61)*(Input!B$109*Input!B$33)/3600*Input!B$108*Hourly!AU8586</f>
        <v>177.65135999999998</v>
      </c>
      <c r="P8586" s="19">
        <f>IF(AND(AY8585&gt;Hourly!G8586),(Input!B$109*(Input!B$33*Hourly!AU8586+Input!B$36))/3600*Input!B$108,(1-Input!B$61)*(Input!B$109*Input!B$33)/3600*Input!B$108*Hourly!AU8586)</f>
        <v>11280.861359999999</v>
      </c>
      <c r="Q8586" s="19">
        <f t="shared" si="2146"/>
        <v>3117.1986415212896</v>
      </c>
      <c r="R8586" s="19">
        <f t="shared" si="2150"/>
        <v>14220.408641521288</v>
      </c>
      <c r="S8586" s="165"/>
      <c r="T8586" s="165">
        <f>Input!B$78*Input!B$91</f>
        <v>189.625</v>
      </c>
      <c r="U8586" s="19">
        <f>IF(AND($AY8585&gt;Input!$B$52,Hourly!AI8586&gt;Input!$B$51),Input!$B$93*Input!$F$40*Input!$J$8/100*Hourly!AI8586,Input!$B$93*Input!$B$40*Input!$J$8/100*Hourly!AI8586)</f>
        <v>0</v>
      </c>
      <c r="V8586" s="19">
        <f>IF(AND($AY8585&gt;Input!$B$52,Hourly!AJ8586&gt;Input!$B$51),Input!$B$94*Input!$F$41*Input!$J$9/100*Hourly!AJ8586,Input!$B$94*Input!$B$41*Input!$J$9/100*Hourly!AJ8586)</f>
        <v>554.65374237052288</v>
      </c>
      <c r="W8586" s="19">
        <f>IF(AND($AY8585&gt;Input!$B$52,Hourly!AK8586&gt;Input!$B$51),Input!$B$95*Input!$F$42*Input!$J$10/100*Hourly!AK8586,Input!$B$95*Input!$B$42*Input!$J$10/100*Hourly!AK8586)</f>
        <v>0</v>
      </c>
      <c r="X8586" s="19">
        <f>IF(AND($AY8585&gt;Input!$B$52,Hourly!AL8586&gt;Input!$B$51),Input!$B$96*Input!$F$43*Input!$J$11/100*Hourly!AL8586,Input!$B$96*Input!$B$43*Input!$J$11/100*Hourly!AL8586)</f>
        <v>321.6222364567829</v>
      </c>
      <c r="Y8586" s="19">
        <f>IF(AND($AY8585&gt;Input!$B$52,Hourly!AM8586&gt;Input!$B$51),Input!$B$97*Input!$F$44*Input!$J$12/100*Hourly!AM8586,Input!$B$97*Input!$B$44*Input!$J$12/100*Hourly!AM8586)</f>
        <v>0</v>
      </c>
      <c r="Z8586" s="19">
        <f>IF(AND($AY8585&gt;Input!$B$52,Hourly!AN8586&gt;Input!$B$51),Input!$B$98*Input!$F$45*Input!$J$13/100*Hourly!AN8586,Input!$B$98*Input!$B$45*Input!$J$13/100*Hourly!AN8586)</f>
        <v>754.52201924497967</v>
      </c>
      <c r="AA8586" s="19">
        <f>IF(AND($AY8585&gt;Input!$B$52,Hourly!AO8586&gt;Input!$B$51),Input!$B$99*Input!$F$46*Input!$J$14/100*Hourly!AO8586,Input!$B$99*Input!$B$46*Input!$J$14/100*Hourly!AO8586)</f>
        <v>0</v>
      </c>
      <c r="AB8586" s="19">
        <f>IF(AND($AY8585&gt;Input!$B$52,Hourly!AP8586&gt;Input!$B$51),Input!$B$100*Input!$F$47*Input!$J$15/100*Hourly!AP8586,Input!$B$100*Input!$B$47*Input!$J$15/100*Hourly!AP8586)</f>
        <v>316.24994082529804</v>
      </c>
      <c r="AC8586" s="19">
        <f>IF(AND($AY8585&gt;Input!$B$52,Hourly!AQ8586&gt;Input!$B$51),Input!$B$101*Input!$F$48*Input!$J$16/100*Hourly!AQ8586,Input!$B$101*Input!$B$48*Input!$J$16/100*Hourly!AQ8586)</f>
        <v>0</v>
      </c>
      <c r="AD8586" s="165">
        <f t="shared" si="2151"/>
        <v>1947.0479388975837</v>
      </c>
      <c r="AE8586" s="19">
        <f>Hourly!AI8586/Input!$B$107*Input!$J$40*Input!$B$76*Input!$B$80</f>
        <v>0</v>
      </c>
      <c r="AF8586" s="19">
        <f>Hourly!AJ8586/Input!$B$107*Input!$J$41*Input!$B$76*Input!$B$81</f>
        <v>41.021092389825348</v>
      </c>
      <c r="AG8586" s="19">
        <f>Hourly!AK8586/Input!$B$107*Input!$J$42*Input!$B$76*Input!$B$82</f>
        <v>0</v>
      </c>
      <c r="AH8586" s="19">
        <f>Hourly!AL8586/Input!$B$107*Input!$J$43*Input!$B$76*Input!$B$83</f>
        <v>17.862124340871212</v>
      </c>
      <c r="AI8586" s="19">
        <f>Hourly!AM8586/Input!$B$107*Input!$J$44*Input!$B$76*Input!$B$84</f>
        <v>0</v>
      </c>
      <c r="AJ8586" s="19">
        <f>Hourly!AN8586/Input!$B$107*Input!$J$45*Input!$B$76*Input!$B$85</f>
        <v>36.692353540519179</v>
      </c>
      <c r="AK8586" s="19">
        <f>Hourly!AO8586/Input!$B$107*Input!$J$46*Input!$B$76*Input!$B$86</f>
        <v>0</v>
      </c>
      <c r="AL8586" s="19">
        <f>Hourly!AP8586/Input!$B$107*Input!$J$47*Input!$B$76*Input!$B$87</f>
        <v>17.563759981420599</v>
      </c>
      <c r="AM8586" s="164">
        <f>Hourly!AQ8586/Input!$B$107*Input!$J$48*Input!$B$77*Input!$B$89</f>
        <v>48.030225988700565</v>
      </c>
      <c r="AN8586" s="165">
        <f t="shared" si="2147"/>
        <v>161.16955624133692</v>
      </c>
      <c r="AO8586" s="116">
        <f>Input!B$55*Input!$B$18*Input!B$112*Hourly!AR8586</f>
        <v>959.40000000000009</v>
      </c>
      <c r="AP8586">
        <f>Input!B$113*Input!B$114*Input!B$90*Input!B$56*Hourly!AS8586</f>
        <v>4428</v>
      </c>
      <c r="AQ8586">
        <f>Input!B$90*Input!B$57*Hourly!AS8586</f>
        <v>4428</v>
      </c>
      <c r="AR8586" s="19">
        <f>0.5*Input!$B$63*Hourly!AU8586</f>
        <v>24.6</v>
      </c>
      <c r="AS8586" s="165">
        <f t="shared" si="2152"/>
        <v>9827.6999999999989</v>
      </c>
      <c r="AT8586" s="159">
        <f>AY8585+(Input!$B$66*1000*(Hourly!AX8586&gt;0)+AD8586+AN8586+AS8586+T8586*(Hourly!J8586-AY8585)+Q8586*(Hourly!G8586-AY8585))/(Q8586+T8586)*(1-EXP(-(Q8586+T8586)/(Input!$B$103*1000000)*3600))</f>
        <v>22.595528149516205</v>
      </c>
      <c r="AU8586" s="24">
        <f>AY8585+(AD8586+AN8586+AS8586+T8586*(Hourly!J8586-AY8585)+Q8586*(Hourly!G8586-AY8585))/(Q8586+T8586)*(1-EXP(-(Q8586+T8586)/(Input!$B$103*1000000)*3600))</f>
        <v>19.897607921291602</v>
      </c>
      <c r="AV8586" s="24">
        <f>AY8585+(-Input!$B$67*1000*(Hourly!AX8586&gt;0)+AD8586+AN8586+AS8586+T8586*(Hourly!J8586-AY8585)+R8586*(Hourly!G8586-AY8585))/(R8586+T8586)*(1-EXP(-(R8586+T8586)/(Input!$B$103*1000000)*3600))</f>
        <v>16.778029319242968</v>
      </c>
      <c r="AW8586" s="160">
        <f>AY8585+(AD8586+AN8586+AS8586+T8586*(Hourly!J8586-AY8585)+R8586*(Hourly!G8586-AY8585))/(R8586+T8586)*(1-EXP(-(R8586+T8586)/(Input!$B$103*1000000)*3600))</f>
        <v>19.435823134889731</v>
      </c>
      <c r="AX8586" s="24"/>
      <c r="AY8586" s="167">
        <f t="shared" si="2153"/>
        <v>20</v>
      </c>
      <c r="BA8586" s="159">
        <f>IF(BI8586,Input!$B$66*1000*(Hourly!AX8586&gt;0),IF(BJ8586,-(AD8586+AN8586+AS8586+T8586*(Hourly!J8586-AY8585)+Q8586*(Hourly!G8586-AY8585))+(Q8586+T8586)*(BE8586-AY8585)/(1-EXP(-(Q8586+T8586)/(Input!$B$103*1000000)*3600))))/1000</f>
        <v>37.952226176745327</v>
      </c>
      <c r="BB8586" s="24">
        <f>IF(BO8586,-Input!$B$67*1000*(Hourly!AX8586&gt;0),IF(BN8586,-(AD8586+AN8586+AS8586+T8586*(Hourly!J8586-AY8585)+R8586*(Hourly!G8586-AY8585))+(R8586+T8586)*(BF8586-AY8585)/(1-EXP(-(R8586+T8586)/(Input!$B$103*1000000)*3600))))/1000</f>
        <v>0</v>
      </c>
      <c r="BC8586" s="160">
        <f t="shared" si="2154"/>
        <v>37.952226176745327</v>
      </c>
      <c r="BD8586" s="24"/>
      <c r="BE8586" s="116">
        <f>IF(Hourly!AT8586=1,Input!$B$4,IF(Hourly!AT8586=0.5,Input!$F$4,0))</f>
        <v>20</v>
      </c>
      <c r="BF8586">
        <f>IF(Hourly!AT8586=1,Input!$B$5,IF(Hourly!AT8586=0.5,Input!$F$5,0))</f>
        <v>24</v>
      </c>
      <c r="BG8586" s="9">
        <f>Input!$B$35+0.0000000001</f>
        <v>23.900000000099997</v>
      </c>
      <c r="BI8586" s="116">
        <f t="shared" si="2155"/>
        <v>0</v>
      </c>
      <c r="BJ8586">
        <f t="shared" si="2156"/>
        <v>1</v>
      </c>
      <c r="BK8586">
        <f t="shared" si="2157"/>
        <v>0</v>
      </c>
      <c r="BL8586">
        <f t="shared" si="2158"/>
        <v>0</v>
      </c>
      <c r="BM8586">
        <f t="shared" si="2159"/>
        <v>0</v>
      </c>
      <c r="BN8586">
        <f t="shared" si="2160"/>
        <v>0</v>
      </c>
      <c r="BO8586" s="9">
        <f t="shared" si="2161"/>
        <v>0</v>
      </c>
      <c r="BR8586" s="116">
        <f t="shared" si="2148"/>
        <v>179</v>
      </c>
      <c r="BS8586" s="39">
        <v>53.610235734988279</v>
      </c>
      <c r="BT8586" s="168">
        <v>0</v>
      </c>
      <c r="BV8586" s="116">
        <f>IF(Hourly!$AR8586&gt;0,AY8586,"")</f>
        <v>20</v>
      </c>
      <c r="BW8586">
        <f>IF(AND(BV8586&gt;(20.8+0.33*Hourly!$I8586),(BV8586&gt;24),(BV8586&lt;&gt;"")),1,0)</f>
        <v>0</v>
      </c>
      <c r="BX8586">
        <f>IF(AND(BV8586&gt;(21.8+0.33*Hourly!$I8586),(BV8586&gt;24),(BV8586&lt;&gt;"")),1,0)</f>
        <v>0</v>
      </c>
      <c r="BY8586" s="9">
        <f>IF(AND(BV8586&gt;(22.8+0.33*Hourly!$I8586),(BV8586&gt;24),(BV8586&lt;&gt;"")),1,0)</f>
        <v>0</v>
      </c>
    </row>
    <row r="8587" spans="5:77" x14ac:dyDescent="0.35">
      <c r="E8587">
        <f>Hourly!A8587</f>
        <v>2003</v>
      </c>
      <c r="F8587">
        <f>Hourly!B8587</f>
        <v>12</v>
      </c>
      <c r="G8587">
        <f>Hourly!C8587</f>
        <v>24</v>
      </c>
      <c r="H8587">
        <f>Hourly!D8587</f>
        <v>15</v>
      </c>
      <c r="I8587" s="163">
        <v>8583</v>
      </c>
      <c r="J8587" s="19">
        <f>Input!B$22*Input!B$79</f>
        <v>1411.3439999999998</v>
      </c>
      <c r="K8587" s="19">
        <f>Input!B$76*Input!B$88</f>
        <v>656.99775609756091</v>
      </c>
      <c r="L8587" s="19">
        <f>Input!B$77*Input!B$89</f>
        <v>130.99152542372883</v>
      </c>
      <c r="M8587" s="164">
        <f t="shared" si="2149"/>
        <v>2199.3332815212898</v>
      </c>
      <c r="N8587" s="165">
        <f>(Input!B$109*Input!B$102)/3600*Input!B$108</f>
        <v>740.21399999999983</v>
      </c>
      <c r="O8587" s="165">
        <f>(1-Input!B$61)*(Input!B$109*Input!B$33)/3600*Input!B$108*Hourly!AU8587</f>
        <v>177.65135999999998</v>
      </c>
      <c r="P8587" s="19">
        <f>IF(AND(AY8586&gt;Hourly!G8587),(Input!B$109*(Input!B$33*Hourly!AU8587+Input!B$36))/3600*Input!B$108,(1-Input!B$61)*(Input!B$109*Input!B$33)/3600*Input!B$108*Hourly!AU8587)</f>
        <v>11280.861359999999</v>
      </c>
      <c r="Q8587" s="19">
        <f t="shared" si="2146"/>
        <v>3117.1986415212896</v>
      </c>
      <c r="R8587" s="19">
        <f t="shared" si="2150"/>
        <v>14220.408641521288</v>
      </c>
      <c r="S8587" s="165"/>
      <c r="T8587" s="165">
        <f>Input!B$78*Input!B$91</f>
        <v>189.625</v>
      </c>
      <c r="U8587" s="19">
        <f>IF(AND($AY8586&gt;Input!$B$52,Hourly!AI8587&gt;Input!$B$51),Input!$B$93*Input!$F$40*Input!$J$8/100*Hourly!AI8587,Input!$B$93*Input!$B$40*Input!$J$8/100*Hourly!AI8587)</f>
        <v>0</v>
      </c>
      <c r="V8587" s="19">
        <f>IF(AND($AY8586&gt;Input!$B$52,Hourly!AJ8587&gt;Input!$B$51),Input!$B$94*Input!$F$41*Input!$J$9/100*Hourly!AJ8587,Input!$B$94*Input!$B$41*Input!$J$9/100*Hourly!AJ8587)</f>
        <v>861.92292924703202</v>
      </c>
      <c r="W8587" s="19">
        <f>IF(AND($AY8586&gt;Input!$B$52,Hourly!AK8587&gt;Input!$B$51),Input!$B$95*Input!$F$42*Input!$J$10/100*Hourly!AK8587,Input!$B$95*Input!$B$42*Input!$J$10/100*Hourly!AK8587)</f>
        <v>0</v>
      </c>
      <c r="X8587" s="19">
        <f>IF(AND($AY8586&gt;Input!$B$52,Hourly!AL8587&gt;Input!$B$51),Input!$B$96*Input!$F$43*Input!$J$11/100*Hourly!AL8587,Input!$B$96*Input!$B$43*Input!$J$11/100*Hourly!AL8587)</f>
        <v>505.82425977459735</v>
      </c>
      <c r="Y8587" s="19">
        <f>IF(AND($AY8586&gt;Input!$B$52,Hourly!AM8587&gt;Input!$B$51),Input!$B$97*Input!$F$44*Input!$J$12/100*Hourly!AM8587,Input!$B$97*Input!$B$44*Input!$J$12/100*Hourly!AM8587)</f>
        <v>0</v>
      </c>
      <c r="Z8587" s="19">
        <f>IF(AND($AY8586&gt;Input!$B$52,Hourly!AN8587&gt;Input!$B$51),Input!$B$98*Input!$F$45*Input!$J$13/100*Hourly!AN8587,Input!$B$98*Input!$B$45*Input!$J$13/100*Hourly!AN8587)</f>
        <v>1218.2362214438285</v>
      </c>
      <c r="AA8587" s="19">
        <f>IF(AND($AY8586&gt;Input!$B$52,Hourly!AO8587&gt;Input!$B$51),Input!$B$99*Input!$F$46*Input!$J$14/100*Hourly!AO8587,Input!$B$99*Input!$B$46*Input!$J$14/100*Hourly!AO8587)</f>
        <v>0</v>
      </c>
      <c r="AB8587" s="19">
        <f>IF(AND($AY8586&gt;Input!$B$52,Hourly!AP8587&gt;Input!$B$51),Input!$B$100*Input!$F$47*Input!$J$15/100*Hourly!AP8587,Input!$B$100*Input!$B$47*Input!$J$15/100*Hourly!AP8587)</f>
        <v>491.44728421979886</v>
      </c>
      <c r="AC8587" s="19">
        <f>IF(AND($AY8586&gt;Input!$B$52,Hourly!AQ8587&gt;Input!$B$51),Input!$B$101*Input!$F$48*Input!$J$16/100*Hourly!AQ8587,Input!$B$101*Input!$B$48*Input!$J$16/100*Hourly!AQ8587)</f>
        <v>0</v>
      </c>
      <c r="AD8587" s="165">
        <f t="shared" si="2151"/>
        <v>3077.4306946852566</v>
      </c>
      <c r="AE8587" s="19">
        <f>Hourly!AI8587/Input!$B$107*Input!$J$40*Input!$B$76*Input!$B$80</f>
        <v>0</v>
      </c>
      <c r="AF8587" s="19">
        <f>Hourly!AJ8587/Input!$B$107*Input!$J$41*Input!$B$76*Input!$B$81</f>
        <v>63.746112957680197</v>
      </c>
      <c r="AG8587" s="19">
        <f>Hourly!AK8587/Input!$B$107*Input!$J$42*Input!$B$76*Input!$B$82</f>
        <v>0</v>
      </c>
      <c r="AH8587" s="19">
        <f>Hourly!AL8587/Input!$B$107*Input!$J$43*Input!$B$76*Input!$B$83</f>
        <v>28.092261039721564</v>
      </c>
      <c r="AI8587" s="19">
        <f>Hourly!AM8587/Input!$B$107*Input!$J$44*Input!$B$76*Input!$B$84</f>
        <v>0</v>
      </c>
      <c r="AJ8587" s="19">
        <f>Hourly!AN8587/Input!$B$107*Input!$J$45*Input!$B$76*Input!$B$85</f>
        <v>59.242743078343359</v>
      </c>
      <c r="AK8587" s="19">
        <f>Hourly!AO8587/Input!$B$107*Input!$J$46*Input!$B$76*Input!$B$86</f>
        <v>0</v>
      </c>
      <c r="AL8587" s="19">
        <f>Hourly!AP8587/Input!$B$107*Input!$J$47*Input!$B$76*Input!$B$87</f>
        <v>27.293798446355499</v>
      </c>
      <c r="AM8587" s="164">
        <f>Hourly!AQ8587/Input!$B$107*Input!$J$48*Input!$B$77*Input!$B$89</f>
        <v>74.22853107344632</v>
      </c>
      <c r="AN8587" s="165">
        <f t="shared" si="2147"/>
        <v>252.60344659554693</v>
      </c>
      <c r="AO8587" s="116">
        <f>Input!B$55*Input!$B$18*Input!B$112*Hourly!AR8587</f>
        <v>959.40000000000009</v>
      </c>
      <c r="AP8587">
        <f>Input!B$113*Input!B$114*Input!B$90*Input!B$56*Hourly!AS8587</f>
        <v>4428</v>
      </c>
      <c r="AQ8587">
        <f>Input!B$90*Input!B$57*Hourly!AS8587</f>
        <v>4428</v>
      </c>
      <c r="AR8587" s="19">
        <f>0.5*Input!$B$63*Hourly!AU8587</f>
        <v>24.6</v>
      </c>
      <c r="AS8587" s="165">
        <f t="shared" si="2152"/>
        <v>9827.6999999999989</v>
      </c>
      <c r="AT8587" s="159">
        <f>AY8586+(Input!$B$66*1000*(Hourly!AX8587&gt;0)+AD8587+AN8587+AS8587+T8587*(Hourly!J8587-AY8586)+Q8587*(Hourly!G8587-AY8586))/(Q8587+T8587)*(1-EXP(-(Q8587+T8587)/(Input!$B$103*1000000)*3600))</f>
        <v>22.601347499342118</v>
      </c>
      <c r="AU8587" s="24">
        <f>AY8586+(AD8587+AN8587+AS8587+T8587*(Hourly!J8587-AY8586)+Q8587*(Hourly!G8587-AY8586))/(Q8587+T8587)*(1-EXP(-(Q8587+T8587)/(Input!$B$103*1000000)*3600))</f>
        <v>19.903427271117518</v>
      </c>
      <c r="AV8587" s="24">
        <f>AY8586+(-Input!$B$67*1000*(Hourly!AX8587&gt;0)+AD8587+AN8587+AS8587+T8587*(Hourly!J8587-AY8586)+R8587*(Hourly!G8587-AY8586))/(R8587+T8587)*(1-EXP(-(R8587+T8587)/(Input!$B$103*1000000)*3600))</f>
        <v>16.792615130211956</v>
      </c>
      <c r="AW8587" s="160">
        <f>AY8586+(AD8587+AN8587+AS8587+T8587*(Hourly!J8587-AY8586)+R8587*(Hourly!G8587-AY8586))/(R8587+T8587)*(1-EXP(-(R8587+T8587)/(Input!$B$103*1000000)*3600))</f>
        <v>19.450408945858722</v>
      </c>
      <c r="AX8587" s="24"/>
      <c r="AY8587" s="167">
        <f t="shared" si="2153"/>
        <v>20</v>
      </c>
      <c r="BA8587" s="159">
        <f>IF(BI8587,Input!$B$66*1000*(Hourly!AX8587&gt;0),IF(BJ8587,-(AD8587+AN8587+AS8587+T8587*(Hourly!J8587-AY8586)+Q8587*(Hourly!G8587-AY8586))+(Q8587+T8587)*(BE8587-AY8586)/(1-EXP(-(Q8587+T8587)/(Input!$B$103*1000000)*3600))))/1000</f>
        <v>35.795249938147052</v>
      </c>
      <c r="BB8587" s="24">
        <f>IF(BO8587,-Input!$B$67*1000*(Hourly!AX8587&gt;0),IF(BN8587,-(AD8587+AN8587+AS8587+T8587*(Hourly!J8587-AY8586)+R8587*(Hourly!G8587-AY8586))+(R8587+T8587)*(BF8587-AY8586)/(1-EXP(-(R8587+T8587)/(Input!$B$103*1000000)*3600))))/1000</f>
        <v>0</v>
      </c>
      <c r="BC8587" s="160">
        <f t="shared" si="2154"/>
        <v>35.795249938147052</v>
      </c>
      <c r="BD8587" s="24"/>
      <c r="BE8587" s="116">
        <f>IF(Hourly!AT8587=1,Input!$B$4,IF(Hourly!AT8587=0.5,Input!$F$4,0))</f>
        <v>20</v>
      </c>
      <c r="BF8587">
        <f>IF(Hourly!AT8587=1,Input!$B$5,IF(Hourly!AT8587=0.5,Input!$F$5,0))</f>
        <v>24</v>
      </c>
      <c r="BG8587" s="9">
        <f>Input!$B$35+0.0000000001</f>
        <v>23.900000000099997</v>
      </c>
      <c r="BI8587" s="116">
        <f t="shared" si="2155"/>
        <v>0</v>
      </c>
      <c r="BJ8587">
        <f t="shared" si="2156"/>
        <v>1</v>
      </c>
      <c r="BK8587">
        <f t="shared" si="2157"/>
        <v>0</v>
      </c>
      <c r="BL8587">
        <f t="shared" si="2158"/>
        <v>0</v>
      </c>
      <c r="BM8587">
        <f t="shared" si="2159"/>
        <v>0</v>
      </c>
      <c r="BN8587">
        <f t="shared" si="2160"/>
        <v>0</v>
      </c>
      <c r="BO8587" s="9">
        <f t="shared" si="2161"/>
        <v>0</v>
      </c>
      <c r="BR8587" s="116">
        <f t="shared" si="2148"/>
        <v>178</v>
      </c>
      <c r="BS8587" s="39">
        <v>53.833891937625104</v>
      </c>
      <c r="BT8587" s="168">
        <v>0</v>
      </c>
      <c r="BV8587" s="116">
        <f>IF(Hourly!$AR8587&gt;0,AY8587,"")</f>
        <v>20</v>
      </c>
      <c r="BW8587">
        <f>IF(AND(BV8587&gt;(20.8+0.33*Hourly!$I8587),(BV8587&gt;24),(BV8587&lt;&gt;"")),1,0)</f>
        <v>0</v>
      </c>
      <c r="BX8587">
        <f>IF(AND(BV8587&gt;(21.8+0.33*Hourly!$I8587),(BV8587&gt;24),(BV8587&lt;&gt;"")),1,0)</f>
        <v>0</v>
      </c>
      <c r="BY8587" s="9">
        <f>IF(AND(BV8587&gt;(22.8+0.33*Hourly!$I8587),(BV8587&gt;24),(BV8587&lt;&gt;"")),1,0)</f>
        <v>0</v>
      </c>
    </row>
    <row r="8588" spans="5:77" x14ac:dyDescent="0.35">
      <c r="E8588">
        <f>Hourly!A8588</f>
        <v>2003</v>
      </c>
      <c r="F8588">
        <f>Hourly!B8588</f>
        <v>12</v>
      </c>
      <c r="G8588">
        <f>Hourly!C8588</f>
        <v>24</v>
      </c>
      <c r="H8588">
        <f>Hourly!D8588</f>
        <v>16</v>
      </c>
      <c r="I8588" s="163">
        <v>8584</v>
      </c>
      <c r="J8588" s="19">
        <f>Input!B$22*Input!B$79</f>
        <v>1411.3439999999998</v>
      </c>
      <c r="K8588" s="19">
        <f>Input!B$76*Input!B$88</f>
        <v>656.99775609756091</v>
      </c>
      <c r="L8588" s="19">
        <f>Input!B$77*Input!B$89</f>
        <v>130.99152542372883</v>
      </c>
      <c r="M8588" s="164">
        <f t="shared" si="2149"/>
        <v>2199.3332815212898</v>
      </c>
      <c r="N8588" s="165">
        <f>(Input!B$109*Input!B$102)/3600*Input!B$108</f>
        <v>740.21399999999983</v>
      </c>
      <c r="O8588" s="165">
        <f>(1-Input!B$61)*(Input!B$109*Input!B$33)/3600*Input!B$108*Hourly!AU8588</f>
        <v>177.65135999999998</v>
      </c>
      <c r="P8588" s="19">
        <f>IF(AND(AY8587&gt;Hourly!G8588),(Input!B$109*(Input!B$33*Hourly!AU8588+Input!B$36))/3600*Input!B$108,(1-Input!B$61)*(Input!B$109*Input!B$33)/3600*Input!B$108*Hourly!AU8588)</f>
        <v>11280.861359999999</v>
      </c>
      <c r="Q8588" s="19">
        <f t="shared" si="2146"/>
        <v>3117.1986415212896</v>
      </c>
      <c r="R8588" s="19">
        <f t="shared" si="2150"/>
        <v>14220.408641521288</v>
      </c>
      <c r="S8588" s="165"/>
      <c r="T8588" s="165">
        <f>Input!B$78*Input!B$91</f>
        <v>189.625</v>
      </c>
      <c r="U8588" s="19">
        <f>IF(AND($AY8587&gt;Input!$B$52,Hourly!AI8588&gt;Input!$B$51),Input!$B$93*Input!$F$40*Input!$J$8/100*Hourly!AI8588,Input!$B$93*Input!$B$40*Input!$J$8/100*Hourly!AI8588)</f>
        <v>0</v>
      </c>
      <c r="V8588" s="19">
        <f>IF(AND($AY8587&gt;Input!$B$52,Hourly!AJ8588&gt;Input!$B$51),Input!$B$94*Input!$F$41*Input!$J$9/100*Hourly!AJ8588,Input!$B$94*Input!$B$41*Input!$J$9/100*Hourly!AJ8588)</f>
        <v>401.99010602064743</v>
      </c>
      <c r="W8588" s="19">
        <f>IF(AND($AY8587&gt;Input!$B$52,Hourly!AK8588&gt;Input!$B$51),Input!$B$95*Input!$F$42*Input!$J$10/100*Hourly!AK8588,Input!$B$95*Input!$B$42*Input!$J$10/100*Hourly!AK8588)</f>
        <v>0</v>
      </c>
      <c r="X8588" s="19">
        <f>IF(AND($AY8587&gt;Input!$B$52,Hourly!AL8588&gt;Input!$B$51),Input!$B$96*Input!$F$43*Input!$J$11/100*Hourly!AL8588,Input!$B$96*Input!$B$43*Input!$J$11/100*Hourly!AL8588)</f>
        <v>234.73158354026677</v>
      </c>
      <c r="Y8588" s="19">
        <f>IF(AND($AY8587&gt;Input!$B$52,Hourly!AM8588&gt;Input!$B$51),Input!$B$97*Input!$F$44*Input!$J$12/100*Hourly!AM8588,Input!$B$97*Input!$B$44*Input!$J$12/100*Hourly!AM8588)</f>
        <v>0</v>
      </c>
      <c r="Z8588" s="19">
        <f>IF(AND($AY8587&gt;Input!$B$52,Hourly!AN8588&gt;Input!$B$51),Input!$B$98*Input!$F$45*Input!$J$13/100*Hourly!AN8588,Input!$B$98*Input!$B$45*Input!$J$13/100*Hourly!AN8588)</f>
        <v>593.85097591772217</v>
      </c>
      <c r="AA8588" s="19">
        <f>IF(AND($AY8587&gt;Input!$B$52,Hourly!AO8588&gt;Input!$B$51),Input!$B$99*Input!$F$46*Input!$J$14/100*Hourly!AO8588,Input!$B$99*Input!$B$46*Input!$J$14/100*Hourly!AO8588)</f>
        <v>0</v>
      </c>
      <c r="AB8588" s="19">
        <f>IF(AND($AY8587&gt;Input!$B$52,Hourly!AP8588&gt;Input!$B$51),Input!$B$100*Input!$F$47*Input!$J$15/100*Hourly!AP8588,Input!$B$100*Input!$B$47*Input!$J$15/100*Hourly!AP8588)</f>
        <v>229.20488501177263</v>
      </c>
      <c r="AC8588" s="19">
        <f>IF(AND($AY8587&gt;Input!$B$52,Hourly!AQ8588&gt;Input!$B$51),Input!$B$101*Input!$F$48*Input!$J$16/100*Hourly!AQ8588,Input!$B$101*Input!$B$48*Input!$J$16/100*Hourly!AQ8588)</f>
        <v>0</v>
      </c>
      <c r="AD8588" s="165">
        <f t="shared" si="2151"/>
        <v>1459.7775504904089</v>
      </c>
      <c r="AE8588" s="19">
        <f>Hourly!AI8588/Input!$B$107*Input!$J$40*Input!$B$76*Input!$B$80</f>
        <v>0</v>
      </c>
      <c r="AF8588" s="19">
        <f>Hourly!AJ8588/Input!$B$107*Input!$J$41*Input!$B$76*Input!$B$81</f>
        <v>29.730392169341712</v>
      </c>
      <c r="AG8588" s="19">
        <f>Hourly!AK8588/Input!$B$107*Input!$J$42*Input!$B$76*Input!$B$82</f>
        <v>0</v>
      </c>
      <c r="AH8588" s="19">
        <f>Hourly!AL8588/Input!$B$107*Input!$J$43*Input!$B$76*Input!$B$83</f>
        <v>13.036426766123927</v>
      </c>
      <c r="AI8588" s="19">
        <f>Hourly!AM8588/Input!$B$107*Input!$J$44*Input!$B$76*Input!$B$84</f>
        <v>0</v>
      </c>
      <c r="AJ8588" s="19">
        <f>Hourly!AN8588/Input!$B$107*Input!$J$45*Input!$B$76*Input!$B$85</f>
        <v>28.878931830988293</v>
      </c>
      <c r="AK8588" s="19">
        <f>Hourly!AO8588/Input!$B$107*Input!$J$46*Input!$B$76*Input!$B$86</f>
        <v>0</v>
      </c>
      <c r="AL8588" s="19">
        <f>Hourly!AP8588/Input!$B$107*Input!$J$47*Input!$B$76*Input!$B$87</f>
        <v>12.729487241674294</v>
      </c>
      <c r="AM8588" s="164">
        <f>Hourly!AQ8588/Input!$B$107*Input!$J$48*Input!$B$77*Input!$B$89</f>
        <v>34.931073446327687</v>
      </c>
      <c r="AN8588" s="165">
        <f t="shared" si="2147"/>
        <v>119.30631145445591</v>
      </c>
      <c r="AO8588" s="116">
        <f>Input!B$55*Input!$B$18*Input!B$112*Hourly!AR8588</f>
        <v>959.40000000000009</v>
      </c>
      <c r="AP8588">
        <f>Input!B$113*Input!B$114*Input!B$90*Input!B$56*Hourly!AS8588</f>
        <v>4428</v>
      </c>
      <c r="AQ8588">
        <f>Input!B$90*Input!B$57*Hourly!AS8588</f>
        <v>4428</v>
      </c>
      <c r="AR8588" s="19">
        <f>0.5*Input!$B$63*Hourly!AU8588</f>
        <v>24.6</v>
      </c>
      <c r="AS8588" s="165">
        <f t="shared" si="2152"/>
        <v>9827.6999999999989</v>
      </c>
      <c r="AT8588" s="159">
        <f>AY8587+(Input!$B$66*1000*(Hourly!AX8588&gt;0)+AD8588+AN8588+AS8588+T8588*(Hourly!J8588-AY8587)+Q8588*(Hourly!G8588-AY8587))/(Q8588+T8588)*(1-EXP(-(Q8588+T8588)/(Input!$B$103*1000000)*3600))</f>
        <v>22.599146561145993</v>
      </c>
      <c r="AU8588" s="24">
        <f>AY8587+(AD8588+AN8588+AS8588+T8588*(Hourly!J8588-AY8587)+Q8588*(Hourly!G8588-AY8587))/(Q8588+T8588)*(1-EXP(-(Q8588+T8588)/(Input!$B$103*1000000)*3600))</f>
        <v>19.901226332921389</v>
      </c>
      <c r="AV8588" s="24">
        <f>AY8587+(-Input!$B$67*1000*(Hourly!AX8588&gt;0)+AD8588+AN8588+AS8588+T8588*(Hourly!J8588-AY8587)+R8588*(Hourly!G8588-AY8587))/(R8588+T8588)*(1-EXP(-(R8588+T8588)/(Input!$B$103*1000000)*3600))</f>
        <v>16.799299939631055</v>
      </c>
      <c r="AW8588" s="160">
        <f>AY8587+(AD8588+AN8588+AS8588+T8588*(Hourly!J8588-AY8587)+R8588*(Hourly!G8588-AY8587))/(R8588+T8588)*(1-EXP(-(R8588+T8588)/(Input!$B$103*1000000)*3600))</f>
        <v>19.457093755277821</v>
      </c>
      <c r="AX8588" s="24"/>
      <c r="AY8588" s="167">
        <f t="shared" si="2153"/>
        <v>20</v>
      </c>
      <c r="BA8588" s="159">
        <f>IF(BI8588,Input!$B$66*1000*(Hourly!AX8588&gt;0),IF(BJ8588,-(AD8588+AN8588+AS8588+T8588*(Hourly!J8588-AY8587)+Q8588*(Hourly!G8588-AY8587))+(Q8588+T8588)*(BE8588-AY8587)/(1-EXP(-(Q8588+T8588)/(Input!$B$103*1000000)*3600))))/1000</f>
        <v>36.611040625026611</v>
      </c>
      <c r="BB8588" s="24">
        <f>IF(BO8588,-Input!$B$67*1000*(Hourly!AX8588&gt;0),IF(BN8588,-(AD8588+AN8588+AS8588+T8588*(Hourly!J8588-AY8587)+R8588*(Hourly!G8588-AY8587))+(R8588+T8588)*(BF8588-AY8587)/(1-EXP(-(R8588+T8588)/(Input!$B$103*1000000)*3600))))/1000</f>
        <v>0</v>
      </c>
      <c r="BC8588" s="160">
        <f t="shared" si="2154"/>
        <v>36.611040625026611</v>
      </c>
      <c r="BD8588" s="24"/>
      <c r="BE8588" s="116">
        <f>IF(Hourly!AT8588=1,Input!$B$4,IF(Hourly!AT8588=0.5,Input!$F$4,0))</f>
        <v>20</v>
      </c>
      <c r="BF8588">
        <f>IF(Hourly!AT8588=1,Input!$B$5,IF(Hourly!AT8588=0.5,Input!$F$5,0))</f>
        <v>24</v>
      </c>
      <c r="BG8588" s="9">
        <f>Input!$B$35+0.0000000001</f>
        <v>23.900000000099997</v>
      </c>
      <c r="BI8588" s="116">
        <f t="shared" si="2155"/>
        <v>0</v>
      </c>
      <c r="BJ8588">
        <f t="shared" si="2156"/>
        <v>1</v>
      </c>
      <c r="BK8588">
        <f t="shared" si="2157"/>
        <v>0</v>
      </c>
      <c r="BL8588">
        <f t="shared" si="2158"/>
        <v>0</v>
      </c>
      <c r="BM8588">
        <f t="shared" si="2159"/>
        <v>0</v>
      </c>
      <c r="BN8588">
        <f t="shared" si="2160"/>
        <v>0</v>
      </c>
      <c r="BO8588" s="9">
        <f t="shared" si="2161"/>
        <v>0</v>
      </c>
      <c r="BR8588" s="116">
        <f t="shared" si="2148"/>
        <v>177</v>
      </c>
      <c r="BS8588" s="39">
        <v>53.865048106837534</v>
      </c>
      <c r="BT8588" s="168">
        <v>0</v>
      </c>
      <c r="BV8588" s="116">
        <f>IF(Hourly!$AR8588&gt;0,AY8588,"")</f>
        <v>20</v>
      </c>
      <c r="BW8588">
        <f>IF(AND(BV8588&gt;(20.8+0.33*Hourly!$I8588),(BV8588&gt;24),(BV8588&lt;&gt;"")),1,0)</f>
        <v>0</v>
      </c>
      <c r="BX8588">
        <f>IF(AND(BV8588&gt;(21.8+0.33*Hourly!$I8588),(BV8588&gt;24),(BV8588&lt;&gt;"")),1,0)</f>
        <v>0</v>
      </c>
      <c r="BY8588" s="9">
        <f>IF(AND(BV8588&gt;(22.8+0.33*Hourly!$I8588),(BV8588&gt;24),(BV8588&lt;&gt;"")),1,0)</f>
        <v>0</v>
      </c>
    </row>
    <row r="8589" spans="5:77" x14ac:dyDescent="0.35">
      <c r="E8589">
        <f>Hourly!A8589</f>
        <v>2003</v>
      </c>
      <c r="F8589">
        <f>Hourly!B8589</f>
        <v>12</v>
      </c>
      <c r="G8589">
        <f>Hourly!C8589</f>
        <v>24</v>
      </c>
      <c r="H8589">
        <f>Hourly!D8589</f>
        <v>17</v>
      </c>
      <c r="I8589" s="163">
        <v>8585</v>
      </c>
      <c r="J8589" s="19">
        <f>Input!B$22*Input!B$79</f>
        <v>1411.3439999999998</v>
      </c>
      <c r="K8589" s="19">
        <f>Input!B$76*Input!B$88</f>
        <v>656.99775609756091</v>
      </c>
      <c r="L8589" s="19">
        <f>Input!B$77*Input!B$89</f>
        <v>130.99152542372883</v>
      </c>
      <c r="M8589" s="164">
        <f t="shared" si="2149"/>
        <v>2199.3332815212898</v>
      </c>
      <c r="N8589" s="165">
        <f>(Input!B$109*Input!B$102)/3600*Input!B$108</f>
        <v>740.21399999999983</v>
      </c>
      <c r="O8589" s="165">
        <f>(1-Input!B$61)*(Input!B$109*Input!B$33)/3600*Input!B$108*Hourly!AU8589</f>
        <v>177.65135999999998</v>
      </c>
      <c r="P8589" s="19">
        <f>IF(AND(AY8588&gt;Hourly!G8589),(Input!B$109*(Input!B$33*Hourly!AU8589+Input!B$36))/3600*Input!B$108,(1-Input!B$61)*(Input!B$109*Input!B$33)/3600*Input!B$108*Hourly!AU8589)</f>
        <v>11280.861359999999</v>
      </c>
      <c r="Q8589" s="19">
        <f t="shared" si="2146"/>
        <v>3117.1986415212896</v>
      </c>
      <c r="R8589" s="19">
        <f t="shared" si="2150"/>
        <v>14220.408641521288</v>
      </c>
      <c r="S8589" s="165"/>
      <c r="T8589" s="165">
        <f>Input!B$78*Input!B$91</f>
        <v>189.625</v>
      </c>
      <c r="U8589" s="19">
        <f>IF(AND($AY8588&gt;Input!$B$52,Hourly!AI8589&gt;Input!$B$51),Input!$B$93*Input!$F$40*Input!$J$8/100*Hourly!AI8589,Input!$B$93*Input!$B$40*Input!$J$8/100*Hourly!AI8589)</f>
        <v>0</v>
      </c>
      <c r="V8589" s="19">
        <f>IF(AND($AY8588&gt;Input!$B$52,Hourly!AJ8589&gt;Input!$B$51),Input!$B$94*Input!$F$41*Input!$J$9/100*Hourly!AJ8589,Input!$B$94*Input!$B$41*Input!$J$9/100*Hourly!AJ8589)</f>
        <v>0</v>
      </c>
      <c r="W8589" s="19">
        <f>IF(AND($AY8588&gt;Input!$B$52,Hourly!AK8589&gt;Input!$B$51),Input!$B$95*Input!$F$42*Input!$J$10/100*Hourly!AK8589,Input!$B$95*Input!$B$42*Input!$J$10/100*Hourly!AK8589)</f>
        <v>0</v>
      </c>
      <c r="X8589" s="19">
        <f>IF(AND($AY8588&gt;Input!$B$52,Hourly!AL8589&gt;Input!$B$51),Input!$B$96*Input!$F$43*Input!$J$11/100*Hourly!AL8589,Input!$B$96*Input!$B$43*Input!$J$11/100*Hourly!AL8589)</f>
        <v>0</v>
      </c>
      <c r="Y8589" s="19">
        <f>IF(AND($AY8588&gt;Input!$B$52,Hourly!AM8589&gt;Input!$B$51),Input!$B$97*Input!$F$44*Input!$J$12/100*Hourly!AM8589,Input!$B$97*Input!$B$44*Input!$J$12/100*Hourly!AM8589)</f>
        <v>0</v>
      </c>
      <c r="Z8589" s="19">
        <f>IF(AND($AY8588&gt;Input!$B$52,Hourly!AN8589&gt;Input!$B$51),Input!$B$98*Input!$F$45*Input!$J$13/100*Hourly!AN8589,Input!$B$98*Input!$B$45*Input!$J$13/100*Hourly!AN8589)</f>
        <v>0</v>
      </c>
      <c r="AA8589" s="19">
        <f>IF(AND($AY8588&gt;Input!$B$52,Hourly!AO8589&gt;Input!$B$51),Input!$B$99*Input!$F$46*Input!$J$14/100*Hourly!AO8589,Input!$B$99*Input!$B$46*Input!$J$14/100*Hourly!AO8589)</f>
        <v>0</v>
      </c>
      <c r="AB8589" s="19">
        <f>IF(AND($AY8588&gt;Input!$B$52,Hourly!AP8589&gt;Input!$B$51),Input!$B$100*Input!$F$47*Input!$J$15/100*Hourly!AP8589,Input!$B$100*Input!$B$47*Input!$J$15/100*Hourly!AP8589)</f>
        <v>0</v>
      </c>
      <c r="AC8589" s="19">
        <f>IF(AND($AY8588&gt;Input!$B$52,Hourly!AQ8589&gt;Input!$B$51),Input!$B$101*Input!$F$48*Input!$J$16/100*Hourly!AQ8589,Input!$B$101*Input!$B$48*Input!$J$16/100*Hourly!AQ8589)</f>
        <v>0</v>
      </c>
      <c r="AD8589" s="165">
        <f t="shared" si="2151"/>
        <v>0</v>
      </c>
      <c r="AE8589" s="19">
        <f>Hourly!AI8589/Input!$B$107*Input!$J$40*Input!$B$76*Input!$B$80</f>
        <v>0</v>
      </c>
      <c r="AF8589" s="19">
        <f>Hourly!AJ8589/Input!$B$107*Input!$J$41*Input!$B$76*Input!$B$81</f>
        <v>0</v>
      </c>
      <c r="AG8589" s="19">
        <f>Hourly!AK8589/Input!$B$107*Input!$J$42*Input!$B$76*Input!$B$82</f>
        <v>0</v>
      </c>
      <c r="AH8589" s="19">
        <f>Hourly!AL8589/Input!$B$107*Input!$J$43*Input!$B$76*Input!$B$83</f>
        <v>0</v>
      </c>
      <c r="AI8589" s="19">
        <f>Hourly!AM8589/Input!$B$107*Input!$J$44*Input!$B$76*Input!$B$84</f>
        <v>0</v>
      </c>
      <c r="AJ8589" s="19">
        <f>Hourly!AN8589/Input!$B$107*Input!$J$45*Input!$B$76*Input!$B$85</f>
        <v>0</v>
      </c>
      <c r="AK8589" s="19">
        <f>Hourly!AO8589/Input!$B$107*Input!$J$46*Input!$B$76*Input!$B$86</f>
        <v>0</v>
      </c>
      <c r="AL8589" s="19">
        <f>Hourly!AP8589/Input!$B$107*Input!$J$47*Input!$B$76*Input!$B$87</f>
        <v>0</v>
      </c>
      <c r="AM8589" s="164">
        <f>Hourly!AQ8589/Input!$B$107*Input!$J$48*Input!$B$77*Input!$B$89</f>
        <v>0</v>
      </c>
      <c r="AN8589" s="165">
        <f t="shared" si="2147"/>
        <v>0</v>
      </c>
      <c r="AO8589" s="116">
        <f>Input!B$55*Input!$B$18*Input!B$112*Hourly!AR8589</f>
        <v>959.40000000000009</v>
      </c>
      <c r="AP8589">
        <f>Input!B$113*Input!B$114*Input!B$90*Input!B$56*Hourly!AS8589</f>
        <v>4428</v>
      </c>
      <c r="AQ8589">
        <f>Input!B$90*Input!B$57*Hourly!AS8589</f>
        <v>4428</v>
      </c>
      <c r="AR8589" s="19">
        <f>0.5*Input!$B$63*Hourly!AU8589</f>
        <v>24.6</v>
      </c>
      <c r="AS8589" s="165">
        <f t="shared" si="2152"/>
        <v>9827.6999999999989</v>
      </c>
      <c r="AT8589" s="159">
        <f>AY8588+(Input!$B$66*1000*(Hourly!AX8589&gt;0)+AD8589+AN8589+AS8589+T8589*(Hourly!J8589-AY8588)+Q8589*(Hourly!G8589-AY8588))/(Q8589+T8589)*(1-EXP(-(Q8589+T8589)/(Input!$B$103*1000000)*3600))</f>
        <v>22.596568309506857</v>
      </c>
      <c r="AU8589" s="24">
        <f>AY8588+(AD8589+AN8589+AS8589+T8589*(Hourly!J8589-AY8588)+Q8589*(Hourly!G8589-AY8588))/(Q8589+T8589)*(1-EXP(-(Q8589+T8589)/(Input!$B$103*1000000)*3600))</f>
        <v>19.898648081282253</v>
      </c>
      <c r="AV8589" s="24">
        <f>AY8588+(-Input!$B$67*1000*(Hourly!AX8589&gt;0)+AD8589+AN8589+AS8589+T8589*(Hourly!J8589-AY8588)+R8589*(Hourly!G8589-AY8588))/(R8589+T8589)*(1-EXP(-(R8589+T8589)/(Input!$B$103*1000000)*3600))</f>
        <v>16.802662043137072</v>
      </c>
      <c r="AW8589" s="160">
        <f>AY8588+(AD8589+AN8589+AS8589+T8589*(Hourly!J8589-AY8588)+R8589*(Hourly!G8589-AY8588))/(R8589+T8589)*(1-EXP(-(R8589+T8589)/(Input!$B$103*1000000)*3600))</f>
        <v>19.460455858783835</v>
      </c>
      <c r="AX8589" s="24"/>
      <c r="AY8589" s="167">
        <f t="shared" si="2153"/>
        <v>20</v>
      </c>
      <c r="BA8589" s="159">
        <f>IF(BI8589,Input!$B$66*1000*(Hourly!AX8589&gt;0),IF(BJ8589,-(AD8589+AN8589+AS8589+T8589*(Hourly!J8589-AY8588)+Q8589*(Hourly!G8589-AY8588))+(Q8589+T8589)*(BE8589-AY8588)/(1-EXP(-(Q8589+T8589)/(Input!$B$103*1000000)*3600))))/1000</f>
        <v>37.566684758667215</v>
      </c>
      <c r="BB8589" s="24">
        <f>IF(BO8589,-Input!$B$67*1000*(Hourly!AX8589&gt;0),IF(BN8589,-(AD8589+AN8589+AS8589+T8589*(Hourly!J8589-AY8588)+R8589*(Hourly!G8589-AY8588))+(R8589+T8589)*(BF8589-AY8588)/(1-EXP(-(R8589+T8589)/(Input!$B$103*1000000)*3600))))/1000</f>
        <v>0</v>
      </c>
      <c r="BC8589" s="160">
        <f t="shared" si="2154"/>
        <v>37.566684758667215</v>
      </c>
      <c r="BD8589" s="24"/>
      <c r="BE8589" s="116">
        <f>IF(Hourly!AT8589=1,Input!$B$4,IF(Hourly!AT8589=0.5,Input!$F$4,0))</f>
        <v>20</v>
      </c>
      <c r="BF8589">
        <f>IF(Hourly!AT8589=1,Input!$B$5,IF(Hourly!AT8589=0.5,Input!$F$5,0))</f>
        <v>24</v>
      </c>
      <c r="BG8589" s="9">
        <f>Input!$B$35+0.0000000001</f>
        <v>23.900000000099997</v>
      </c>
      <c r="BI8589" s="116">
        <f t="shared" si="2155"/>
        <v>0</v>
      </c>
      <c r="BJ8589">
        <f t="shared" si="2156"/>
        <v>1</v>
      </c>
      <c r="BK8589">
        <f t="shared" si="2157"/>
        <v>0</v>
      </c>
      <c r="BL8589">
        <f t="shared" si="2158"/>
        <v>0</v>
      </c>
      <c r="BM8589">
        <f t="shared" si="2159"/>
        <v>0</v>
      </c>
      <c r="BN8589">
        <f t="shared" si="2160"/>
        <v>0</v>
      </c>
      <c r="BO8589" s="9">
        <f t="shared" si="2161"/>
        <v>0</v>
      </c>
      <c r="BR8589" s="116">
        <f t="shared" si="2148"/>
        <v>176</v>
      </c>
      <c r="BS8589" s="39">
        <v>54.971424677814753</v>
      </c>
      <c r="BT8589" s="168">
        <v>0</v>
      </c>
      <c r="BV8589" s="116">
        <f>IF(Hourly!$AR8589&gt;0,AY8589,"")</f>
        <v>20</v>
      </c>
      <c r="BW8589">
        <f>IF(AND(BV8589&gt;(20.8+0.33*Hourly!$I8589),(BV8589&gt;24),(BV8589&lt;&gt;"")),1,0)</f>
        <v>0</v>
      </c>
      <c r="BX8589">
        <f>IF(AND(BV8589&gt;(21.8+0.33*Hourly!$I8589),(BV8589&gt;24),(BV8589&lt;&gt;"")),1,0)</f>
        <v>0</v>
      </c>
      <c r="BY8589" s="9">
        <f>IF(AND(BV8589&gt;(22.8+0.33*Hourly!$I8589),(BV8589&gt;24),(BV8589&lt;&gt;"")),1,0)</f>
        <v>0</v>
      </c>
    </row>
    <row r="8590" spans="5:77" x14ac:dyDescent="0.35">
      <c r="E8590">
        <f>Hourly!A8590</f>
        <v>2003</v>
      </c>
      <c r="F8590">
        <f>Hourly!B8590</f>
        <v>12</v>
      </c>
      <c r="G8590">
        <f>Hourly!C8590</f>
        <v>24</v>
      </c>
      <c r="H8590">
        <f>Hourly!D8590</f>
        <v>18</v>
      </c>
      <c r="I8590" s="163">
        <v>8586</v>
      </c>
      <c r="J8590" s="19">
        <f>Input!B$22*Input!B$79</f>
        <v>1411.3439999999998</v>
      </c>
      <c r="K8590" s="19">
        <f>Input!B$76*Input!B$88</f>
        <v>656.99775609756091</v>
      </c>
      <c r="L8590" s="19">
        <f>Input!B$77*Input!B$89</f>
        <v>130.99152542372883</v>
      </c>
      <c r="M8590" s="164">
        <f t="shared" si="2149"/>
        <v>2199.3332815212898</v>
      </c>
      <c r="N8590" s="165">
        <f>(Input!B$109*Input!B$102)/3600*Input!B$108</f>
        <v>740.21399999999983</v>
      </c>
      <c r="O8590" s="165">
        <f>(1-Input!B$61)*(Input!B$109*Input!B$33)/3600*Input!B$108*Hourly!AU8590</f>
        <v>444.12839999999994</v>
      </c>
      <c r="P8590" s="19">
        <f>IF(AND(AY8589&gt;Hourly!G8590),(Input!B$109*(Input!B$33*Hourly!AU8590+Input!B$36))/3600*Input!B$108,(1-Input!B$61)*(Input!B$109*Input!B$33)/3600*Input!B$108*Hourly!AU8590)</f>
        <v>11547.338400000001</v>
      </c>
      <c r="Q8590" s="19">
        <f t="shared" si="2146"/>
        <v>3383.6756815212898</v>
      </c>
      <c r="R8590" s="19">
        <f t="shared" si="2150"/>
        <v>14486.885681521289</v>
      </c>
      <c r="S8590" s="165"/>
      <c r="T8590" s="165">
        <f>Input!B$78*Input!B$91</f>
        <v>189.625</v>
      </c>
      <c r="U8590" s="19">
        <f>IF(AND($AY8589&gt;Input!$B$52,Hourly!AI8590&gt;Input!$B$51),Input!$B$93*Input!$F$40*Input!$J$8/100*Hourly!AI8590,Input!$B$93*Input!$B$40*Input!$J$8/100*Hourly!AI8590)</f>
        <v>0</v>
      </c>
      <c r="V8590" s="19">
        <f>IF(AND($AY8589&gt;Input!$B$52,Hourly!AJ8590&gt;Input!$B$51),Input!$B$94*Input!$F$41*Input!$J$9/100*Hourly!AJ8590,Input!$B$94*Input!$B$41*Input!$J$9/100*Hourly!AJ8590)</f>
        <v>0</v>
      </c>
      <c r="W8590" s="19">
        <f>IF(AND($AY8589&gt;Input!$B$52,Hourly!AK8590&gt;Input!$B$51),Input!$B$95*Input!$F$42*Input!$J$10/100*Hourly!AK8590,Input!$B$95*Input!$B$42*Input!$J$10/100*Hourly!AK8590)</f>
        <v>0</v>
      </c>
      <c r="X8590" s="19">
        <f>IF(AND($AY8589&gt;Input!$B$52,Hourly!AL8590&gt;Input!$B$51),Input!$B$96*Input!$F$43*Input!$J$11/100*Hourly!AL8590,Input!$B$96*Input!$B$43*Input!$J$11/100*Hourly!AL8590)</f>
        <v>0</v>
      </c>
      <c r="Y8590" s="19">
        <f>IF(AND($AY8589&gt;Input!$B$52,Hourly!AM8590&gt;Input!$B$51),Input!$B$97*Input!$F$44*Input!$J$12/100*Hourly!AM8590,Input!$B$97*Input!$B$44*Input!$J$12/100*Hourly!AM8590)</f>
        <v>0</v>
      </c>
      <c r="Z8590" s="19">
        <f>IF(AND($AY8589&gt;Input!$B$52,Hourly!AN8590&gt;Input!$B$51),Input!$B$98*Input!$F$45*Input!$J$13/100*Hourly!AN8590,Input!$B$98*Input!$B$45*Input!$J$13/100*Hourly!AN8590)</f>
        <v>0</v>
      </c>
      <c r="AA8590" s="19">
        <f>IF(AND($AY8589&gt;Input!$B$52,Hourly!AO8590&gt;Input!$B$51),Input!$B$99*Input!$F$46*Input!$J$14/100*Hourly!AO8590,Input!$B$99*Input!$B$46*Input!$J$14/100*Hourly!AO8590)</f>
        <v>0</v>
      </c>
      <c r="AB8590" s="19">
        <f>IF(AND($AY8589&gt;Input!$B$52,Hourly!AP8590&gt;Input!$B$51),Input!$B$100*Input!$F$47*Input!$J$15/100*Hourly!AP8590,Input!$B$100*Input!$B$47*Input!$J$15/100*Hourly!AP8590)</f>
        <v>0</v>
      </c>
      <c r="AC8590" s="19">
        <f>IF(AND($AY8589&gt;Input!$B$52,Hourly!AQ8590&gt;Input!$B$51),Input!$B$101*Input!$F$48*Input!$J$16/100*Hourly!AQ8590,Input!$B$101*Input!$B$48*Input!$J$16/100*Hourly!AQ8590)</f>
        <v>0</v>
      </c>
      <c r="AD8590" s="165">
        <f t="shared" si="2151"/>
        <v>0</v>
      </c>
      <c r="AE8590" s="19">
        <f>Hourly!AI8590/Input!$B$107*Input!$J$40*Input!$B$76*Input!$B$80</f>
        <v>0</v>
      </c>
      <c r="AF8590" s="19">
        <f>Hourly!AJ8590/Input!$B$107*Input!$J$41*Input!$B$76*Input!$B$81</f>
        <v>0</v>
      </c>
      <c r="AG8590" s="19">
        <f>Hourly!AK8590/Input!$B$107*Input!$J$42*Input!$B$76*Input!$B$82</f>
        <v>0</v>
      </c>
      <c r="AH8590" s="19">
        <f>Hourly!AL8590/Input!$B$107*Input!$J$43*Input!$B$76*Input!$B$83</f>
        <v>0</v>
      </c>
      <c r="AI8590" s="19">
        <f>Hourly!AM8590/Input!$B$107*Input!$J$44*Input!$B$76*Input!$B$84</f>
        <v>0</v>
      </c>
      <c r="AJ8590" s="19">
        <f>Hourly!AN8590/Input!$B$107*Input!$J$45*Input!$B$76*Input!$B$85</f>
        <v>0</v>
      </c>
      <c r="AK8590" s="19">
        <f>Hourly!AO8590/Input!$B$107*Input!$J$46*Input!$B$76*Input!$B$86</f>
        <v>0</v>
      </c>
      <c r="AL8590" s="19">
        <f>Hourly!AP8590/Input!$B$107*Input!$J$47*Input!$B$76*Input!$B$87</f>
        <v>0</v>
      </c>
      <c r="AM8590" s="164">
        <f>Hourly!AQ8590/Input!$B$107*Input!$J$48*Input!$B$77*Input!$B$89</f>
        <v>0</v>
      </c>
      <c r="AN8590" s="165">
        <f t="shared" si="2147"/>
        <v>0</v>
      </c>
      <c r="AO8590" s="116">
        <f>Input!B$55*Input!$B$18*Input!B$112*Hourly!AR8590</f>
        <v>2398.5</v>
      </c>
      <c r="AP8590">
        <f>Input!B$113*Input!B$114*Input!B$90*Input!B$56*Hourly!AS8590</f>
        <v>11070</v>
      </c>
      <c r="AQ8590">
        <f>Input!B$90*Input!B$57*Hourly!AS8590</f>
        <v>11070</v>
      </c>
      <c r="AR8590" s="19">
        <f>0.5*Input!$B$63*Hourly!AU8590</f>
        <v>61.5</v>
      </c>
      <c r="AS8590" s="165">
        <f t="shared" si="2152"/>
        <v>24569.25</v>
      </c>
      <c r="AT8590" s="159">
        <f>AY8589+(Input!$B$66*1000*(Hourly!AX8590&gt;0)+AD8590+AN8590+AS8590+T8590*(Hourly!J8590-AY8589)+Q8590*(Hourly!G8590-AY8589))/(Q8590+T8590)*(1-EXP(-(Q8590+T8590)/(Input!$B$103*1000000)*3600))</f>
        <v>22.626506423210376</v>
      </c>
      <c r="AU8590" s="24">
        <f>AY8589+(AD8590+AN8590+AS8590+T8590*(Hourly!J8590-AY8589)+Q8590*(Hourly!G8590-AY8589))/(Q8590+T8590)*(1-EXP(-(Q8590+T8590)/(Input!$B$103*1000000)*3600))</f>
        <v>19.929558671080258</v>
      </c>
      <c r="AV8590" s="24">
        <f>AY8589+(-Input!$B$67*1000*(Hourly!AX8590&gt;0)+AD8590+AN8590+AS8590+T8590*(Hourly!J8590-AY8589)+R8590*(Hourly!G8590-AY8589))/(R8590+T8590)*(1-EXP(-(R8590+T8590)/(Input!$B$103*1000000)*3600))</f>
        <v>16.840123560194492</v>
      </c>
      <c r="AW8590" s="160">
        <f>AY8589+(AD8590+AN8590+AS8590+T8590*(Hourly!J8590-AY8589)+R8590*(Hourly!G8590-AY8589))/(R8590+T8590)*(1-EXP(-(R8590+T8590)/(Input!$B$103*1000000)*3600))</f>
        <v>19.496964174356748</v>
      </c>
      <c r="AX8590" s="24"/>
      <c r="AY8590" s="167">
        <f t="shared" si="2153"/>
        <v>20</v>
      </c>
      <c r="BA8590" s="159">
        <f>IF(BI8590,Input!$B$66*1000*(Hourly!AX8590&gt;0),IF(BJ8590,-(AD8590+AN8590+AS8590+T8590*(Hourly!J8590-AY8589)+Q8590*(Hourly!G8590-AY8589))+(Q8590+T8590)*(BE8590-AY8589)/(1-EXP(-(Q8590+T8590)/(Input!$B$103*1000000)*3600))))/1000</f>
        <v>26.11890751836296</v>
      </c>
      <c r="BB8590" s="24">
        <f>IF(BO8590,-Input!$B$67*1000*(Hourly!AX8590&gt;0),IF(BN8590,-(AD8590+AN8590+AS8590+T8590*(Hourly!J8590-AY8589)+R8590*(Hourly!G8590-AY8589))+(R8590+T8590)*(BF8590-AY8589)/(1-EXP(-(R8590+T8590)/(Input!$B$103*1000000)*3600))))/1000</f>
        <v>0</v>
      </c>
      <c r="BC8590" s="160">
        <f t="shared" si="2154"/>
        <v>26.11890751836296</v>
      </c>
      <c r="BD8590" s="24"/>
      <c r="BE8590" s="116">
        <f>IF(Hourly!AT8590=1,Input!$B$4,IF(Hourly!AT8590=0.5,Input!$F$4,0))</f>
        <v>20</v>
      </c>
      <c r="BF8590">
        <f>IF(Hourly!AT8590=1,Input!$B$5,IF(Hourly!AT8590=0.5,Input!$F$5,0))</f>
        <v>24</v>
      </c>
      <c r="BG8590" s="9">
        <f>Input!$B$35+0.0000000001</f>
        <v>23.900000000099997</v>
      </c>
      <c r="BI8590" s="116">
        <f t="shared" si="2155"/>
        <v>0</v>
      </c>
      <c r="BJ8590">
        <f t="shared" si="2156"/>
        <v>1</v>
      </c>
      <c r="BK8590">
        <f t="shared" si="2157"/>
        <v>0</v>
      </c>
      <c r="BL8590">
        <f t="shared" si="2158"/>
        <v>0</v>
      </c>
      <c r="BM8590">
        <f t="shared" si="2159"/>
        <v>0</v>
      </c>
      <c r="BN8590">
        <f t="shared" si="2160"/>
        <v>0</v>
      </c>
      <c r="BO8590" s="9">
        <f t="shared" si="2161"/>
        <v>0</v>
      </c>
      <c r="BR8590" s="116">
        <f t="shared" si="2148"/>
        <v>175</v>
      </c>
      <c r="BS8590" s="39">
        <v>55.103919760093149</v>
      </c>
      <c r="BT8590" s="168">
        <v>0</v>
      </c>
      <c r="BV8590" s="116">
        <f>IF(Hourly!$AR8590&gt;0,AY8590,"")</f>
        <v>20</v>
      </c>
      <c r="BW8590">
        <f>IF(AND(BV8590&gt;(20.8+0.33*Hourly!$I8590),(BV8590&gt;24),(BV8590&lt;&gt;"")),1,0)</f>
        <v>0</v>
      </c>
      <c r="BX8590">
        <f>IF(AND(BV8590&gt;(21.8+0.33*Hourly!$I8590),(BV8590&gt;24),(BV8590&lt;&gt;"")),1,0)</f>
        <v>0</v>
      </c>
      <c r="BY8590" s="9">
        <f>IF(AND(BV8590&gt;(22.8+0.33*Hourly!$I8590),(BV8590&gt;24),(BV8590&lt;&gt;"")),1,0)</f>
        <v>0</v>
      </c>
    </row>
    <row r="8591" spans="5:77" x14ac:dyDescent="0.35">
      <c r="E8591">
        <f>Hourly!A8591</f>
        <v>2003</v>
      </c>
      <c r="F8591">
        <f>Hourly!B8591</f>
        <v>12</v>
      </c>
      <c r="G8591">
        <f>Hourly!C8591</f>
        <v>24</v>
      </c>
      <c r="H8591">
        <f>Hourly!D8591</f>
        <v>19</v>
      </c>
      <c r="I8591" s="163">
        <v>8587</v>
      </c>
      <c r="J8591" s="19">
        <f>Input!B$22*Input!B$79</f>
        <v>1411.3439999999998</v>
      </c>
      <c r="K8591" s="19">
        <f>Input!B$76*Input!B$88</f>
        <v>656.99775609756091</v>
      </c>
      <c r="L8591" s="19">
        <f>Input!B$77*Input!B$89</f>
        <v>130.99152542372883</v>
      </c>
      <c r="M8591" s="164">
        <f t="shared" si="2149"/>
        <v>2199.3332815212898</v>
      </c>
      <c r="N8591" s="165">
        <f>(Input!B$109*Input!B$102)/3600*Input!B$108</f>
        <v>740.21399999999983</v>
      </c>
      <c r="O8591" s="165">
        <f>(1-Input!B$61)*(Input!B$109*Input!B$33)/3600*Input!B$108*Hourly!AU8591</f>
        <v>444.12839999999994</v>
      </c>
      <c r="P8591" s="19">
        <f>IF(AND(AY8590&gt;Hourly!G8591),(Input!B$109*(Input!B$33*Hourly!AU8591+Input!B$36))/3600*Input!B$108,(1-Input!B$61)*(Input!B$109*Input!B$33)/3600*Input!B$108*Hourly!AU8591)</f>
        <v>11547.338400000001</v>
      </c>
      <c r="Q8591" s="19">
        <f t="shared" si="2146"/>
        <v>3383.6756815212898</v>
      </c>
      <c r="R8591" s="19">
        <f t="shared" si="2150"/>
        <v>14486.885681521289</v>
      </c>
      <c r="S8591" s="165"/>
      <c r="T8591" s="165">
        <f>Input!B$78*Input!B$91</f>
        <v>189.625</v>
      </c>
      <c r="U8591" s="19">
        <f>IF(AND($AY8590&gt;Input!$B$52,Hourly!AI8591&gt;Input!$B$51),Input!$B$93*Input!$F$40*Input!$J$8/100*Hourly!AI8591,Input!$B$93*Input!$B$40*Input!$J$8/100*Hourly!AI8591)</f>
        <v>0</v>
      </c>
      <c r="V8591" s="19">
        <f>IF(AND($AY8590&gt;Input!$B$52,Hourly!AJ8591&gt;Input!$B$51),Input!$B$94*Input!$F$41*Input!$J$9/100*Hourly!AJ8591,Input!$B$94*Input!$B$41*Input!$J$9/100*Hourly!AJ8591)</f>
        <v>0</v>
      </c>
      <c r="W8591" s="19">
        <f>IF(AND($AY8590&gt;Input!$B$52,Hourly!AK8591&gt;Input!$B$51),Input!$B$95*Input!$F$42*Input!$J$10/100*Hourly!AK8591,Input!$B$95*Input!$B$42*Input!$J$10/100*Hourly!AK8591)</f>
        <v>0</v>
      </c>
      <c r="X8591" s="19">
        <f>IF(AND($AY8590&gt;Input!$B$52,Hourly!AL8591&gt;Input!$B$51),Input!$B$96*Input!$F$43*Input!$J$11/100*Hourly!AL8591,Input!$B$96*Input!$B$43*Input!$J$11/100*Hourly!AL8591)</f>
        <v>0</v>
      </c>
      <c r="Y8591" s="19">
        <f>IF(AND($AY8590&gt;Input!$B$52,Hourly!AM8591&gt;Input!$B$51),Input!$B$97*Input!$F$44*Input!$J$12/100*Hourly!AM8591,Input!$B$97*Input!$B$44*Input!$J$12/100*Hourly!AM8591)</f>
        <v>0</v>
      </c>
      <c r="Z8591" s="19">
        <f>IF(AND($AY8590&gt;Input!$B$52,Hourly!AN8591&gt;Input!$B$51),Input!$B$98*Input!$F$45*Input!$J$13/100*Hourly!AN8591,Input!$B$98*Input!$B$45*Input!$J$13/100*Hourly!AN8591)</f>
        <v>0</v>
      </c>
      <c r="AA8591" s="19">
        <f>IF(AND($AY8590&gt;Input!$B$52,Hourly!AO8591&gt;Input!$B$51),Input!$B$99*Input!$F$46*Input!$J$14/100*Hourly!AO8591,Input!$B$99*Input!$B$46*Input!$J$14/100*Hourly!AO8591)</f>
        <v>0</v>
      </c>
      <c r="AB8591" s="19">
        <f>IF(AND($AY8590&gt;Input!$B$52,Hourly!AP8591&gt;Input!$B$51),Input!$B$100*Input!$F$47*Input!$J$15/100*Hourly!AP8591,Input!$B$100*Input!$B$47*Input!$J$15/100*Hourly!AP8591)</f>
        <v>0</v>
      </c>
      <c r="AC8591" s="19">
        <f>IF(AND($AY8590&gt;Input!$B$52,Hourly!AQ8591&gt;Input!$B$51),Input!$B$101*Input!$F$48*Input!$J$16/100*Hourly!AQ8591,Input!$B$101*Input!$B$48*Input!$J$16/100*Hourly!AQ8591)</f>
        <v>0</v>
      </c>
      <c r="AD8591" s="165">
        <f t="shared" si="2151"/>
        <v>0</v>
      </c>
      <c r="AE8591" s="19">
        <f>Hourly!AI8591/Input!$B$107*Input!$J$40*Input!$B$76*Input!$B$80</f>
        <v>0</v>
      </c>
      <c r="AF8591" s="19">
        <f>Hourly!AJ8591/Input!$B$107*Input!$J$41*Input!$B$76*Input!$B$81</f>
        <v>0</v>
      </c>
      <c r="AG8591" s="19">
        <f>Hourly!AK8591/Input!$B$107*Input!$J$42*Input!$B$76*Input!$B$82</f>
        <v>0</v>
      </c>
      <c r="AH8591" s="19">
        <f>Hourly!AL8591/Input!$B$107*Input!$J$43*Input!$B$76*Input!$B$83</f>
        <v>0</v>
      </c>
      <c r="AI8591" s="19">
        <f>Hourly!AM8591/Input!$B$107*Input!$J$44*Input!$B$76*Input!$B$84</f>
        <v>0</v>
      </c>
      <c r="AJ8591" s="19">
        <f>Hourly!AN8591/Input!$B$107*Input!$J$45*Input!$B$76*Input!$B$85</f>
        <v>0</v>
      </c>
      <c r="AK8591" s="19">
        <f>Hourly!AO8591/Input!$B$107*Input!$J$46*Input!$B$76*Input!$B$86</f>
        <v>0</v>
      </c>
      <c r="AL8591" s="19">
        <f>Hourly!AP8591/Input!$B$107*Input!$J$47*Input!$B$76*Input!$B$87</f>
        <v>0</v>
      </c>
      <c r="AM8591" s="164">
        <f>Hourly!AQ8591/Input!$B$107*Input!$J$48*Input!$B$77*Input!$B$89</f>
        <v>0</v>
      </c>
      <c r="AN8591" s="165">
        <f t="shared" si="2147"/>
        <v>0</v>
      </c>
      <c r="AO8591" s="116">
        <f>Input!B$55*Input!$B$18*Input!B$112*Hourly!AR8591</f>
        <v>2398.5</v>
      </c>
      <c r="AP8591">
        <f>Input!B$113*Input!B$114*Input!B$90*Input!B$56*Hourly!AS8591</f>
        <v>11070</v>
      </c>
      <c r="AQ8591">
        <f>Input!B$90*Input!B$57*Hourly!AS8591</f>
        <v>11070</v>
      </c>
      <c r="AR8591" s="19">
        <f>0.5*Input!$B$63*Hourly!AU8591</f>
        <v>61.5</v>
      </c>
      <c r="AS8591" s="165">
        <f t="shared" si="2152"/>
        <v>24569.25</v>
      </c>
      <c r="AT8591" s="159">
        <f>AY8590+(Input!$B$66*1000*(Hourly!AX8591&gt;0)+AD8591+AN8591+AS8591+T8591*(Hourly!J8591-AY8590)+Q8591*(Hourly!G8591-AY8590))/(Q8591+T8591)*(1-EXP(-(Q8591+T8591)/(Input!$B$103*1000000)*3600))</f>
        <v>22.626506423210376</v>
      </c>
      <c r="AU8591" s="24">
        <f>AY8590+(AD8591+AN8591+AS8591+T8591*(Hourly!J8591-AY8590)+Q8591*(Hourly!G8591-AY8590))/(Q8591+T8591)*(1-EXP(-(Q8591+T8591)/(Input!$B$103*1000000)*3600))</f>
        <v>19.929558671080258</v>
      </c>
      <c r="AV8591" s="24">
        <f>AY8590+(-Input!$B$67*1000*(Hourly!AX8591&gt;0)+AD8591+AN8591+AS8591+T8591*(Hourly!J8591-AY8590)+R8591*(Hourly!G8591-AY8590))/(R8591+T8591)*(1-EXP(-(R8591+T8591)/(Input!$B$103*1000000)*3600))</f>
        <v>16.840123560194492</v>
      </c>
      <c r="AW8591" s="160">
        <f>AY8590+(AD8591+AN8591+AS8591+T8591*(Hourly!J8591-AY8590)+R8591*(Hourly!G8591-AY8590))/(R8591+T8591)*(1-EXP(-(R8591+T8591)/(Input!$B$103*1000000)*3600))</f>
        <v>19.496964174356748</v>
      </c>
      <c r="AX8591" s="24"/>
      <c r="AY8591" s="167">
        <f t="shared" si="2153"/>
        <v>20</v>
      </c>
      <c r="BA8591" s="159">
        <f>IF(BI8591,Input!$B$66*1000*(Hourly!AX8591&gt;0),IF(BJ8591,-(AD8591+AN8591+AS8591+T8591*(Hourly!J8591-AY8590)+Q8591*(Hourly!G8591-AY8590))+(Q8591+T8591)*(BE8591-AY8590)/(1-EXP(-(Q8591+T8591)/(Input!$B$103*1000000)*3600))))/1000</f>
        <v>26.11890751836296</v>
      </c>
      <c r="BB8591" s="24">
        <f>IF(BO8591,-Input!$B$67*1000*(Hourly!AX8591&gt;0),IF(BN8591,-(AD8591+AN8591+AS8591+T8591*(Hourly!J8591-AY8590)+R8591*(Hourly!G8591-AY8590))+(R8591+T8591)*(BF8591-AY8590)/(1-EXP(-(R8591+T8591)/(Input!$B$103*1000000)*3600))))/1000</f>
        <v>0</v>
      </c>
      <c r="BC8591" s="160">
        <f t="shared" si="2154"/>
        <v>26.11890751836296</v>
      </c>
      <c r="BD8591" s="24"/>
      <c r="BE8591" s="116">
        <f>IF(Hourly!AT8591=1,Input!$B$4,IF(Hourly!AT8591=0.5,Input!$F$4,0))</f>
        <v>20</v>
      </c>
      <c r="BF8591">
        <f>IF(Hourly!AT8591=1,Input!$B$5,IF(Hourly!AT8591=0.5,Input!$F$5,0))</f>
        <v>24</v>
      </c>
      <c r="BG8591" s="9">
        <f>Input!$B$35+0.0000000001</f>
        <v>23.900000000099997</v>
      </c>
      <c r="BI8591" s="116">
        <f t="shared" si="2155"/>
        <v>0</v>
      </c>
      <c r="BJ8591">
        <f t="shared" si="2156"/>
        <v>1</v>
      </c>
      <c r="BK8591">
        <f t="shared" si="2157"/>
        <v>0</v>
      </c>
      <c r="BL8591">
        <f t="shared" si="2158"/>
        <v>0</v>
      </c>
      <c r="BM8591">
        <f t="shared" si="2159"/>
        <v>0</v>
      </c>
      <c r="BN8591">
        <f t="shared" si="2160"/>
        <v>0</v>
      </c>
      <c r="BO8591" s="9">
        <f t="shared" si="2161"/>
        <v>0</v>
      </c>
      <c r="BR8591" s="116">
        <f t="shared" si="2148"/>
        <v>174</v>
      </c>
      <c r="BS8591" s="39">
        <v>55.895253515750312</v>
      </c>
      <c r="BT8591" s="168">
        <v>0</v>
      </c>
      <c r="BV8591" s="116">
        <f>IF(Hourly!$AR8591&gt;0,AY8591,"")</f>
        <v>20</v>
      </c>
      <c r="BW8591">
        <f>IF(AND(BV8591&gt;(20.8+0.33*Hourly!$I8591),(BV8591&gt;24),(BV8591&lt;&gt;"")),1,0)</f>
        <v>0</v>
      </c>
      <c r="BX8591">
        <f>IF(AND(BV8591&gt;(21.8+0.33*Hourly!$I8591),(BV8591&gt;24),(BV8591&lt;&gt;"")),1,0)</f>
        <v>0</v>
      </c>
      <c r="BY8591" s="9">
        <f>IF(AND(BV8591&gt;(22.8+0.33*Hourly!$I8591),(BV8591&gt;24),(BV8591&lt;&gt;"")),1,0)</f>
        <v>0</v>
      </c>
    </row>
    <row r="8592" spans="5:77" x14ac:dyDescent="0.35">
      <c r="E8592">
        <f>Hourly!A8592</f>
        <v>2003</v>
      </c>
      <c r="F8592">
        <f>Hourly!B8592</f>
        <v>12</v>
      </c>
      <c r="G8592">
        <f>Hourly!C8592</f>
        <v>24</v>
      </c>
      <c r="H8592">
        <f>Hourly!D8592</f>
        <v>20</v>
      </c>
      <c r="I8592" s="163">
        <v>8588</v>
      </c>
      <c r="J8592" s="19">
        <f>Input!B$22*Input!B$79</f>
        <v>1411.3439999999998</v>
      </c>
      <c r="K8592" s="19">
        <f>Input!B$76*Input!B$88</f>
        <v>656.99775609756091</v>
      </c>
      <c r="L8592" s="19">
        <f>Input!B$77*Input!B$89</f>
        <v>130.99152542372883</v>
      </c>
      <c r="M8592" s="164">
        <f t="shared" si="2149"/>
        <v>2199.3332815212898</v>
      </c>
      <c r="N8592" s="165">
        <f>(Input!B$109*Input!B$102)/3600*Input!B$108</f>
        <v>740.21399999999983</v>
      </c>
      <c r="O8592" s="165">
        <f>(1-Input!B$61)*(Input!B$109*Input!B$33)/3600*Input!B$108*Hourly!AU8592</f>
        <v>444.12839999999994</v>
      </c>
      <c r="P8592" s="19">
        <f>IF(AND(AY8591&gt;Hourly!G8592),(Input!B$109*(Input!B$33*Hourly!AU8592+Input!B$36))/3600*Input!B$108,(1-Input!B$61)*(Input!B$109*Input!B$33)/3600*Input!B$108*Hourly!AU8592)</f>
        <v>11547.338400000001</v>
      </c>
      <c r="Q8592" s="19">
        <f t="shared" si="2146"/>
        <v>3383.6756815212898</v>
      </c>
      <c r="R8592" s="19">
        <f t="shared" si="2150"/>
        <v>14486.885681521289</v>
      </c>
      <c r="S8592" s="165"/>
      <c r="T8592" s="165">
        <f>Input!B$78*Input!B$91</f>
        <v>189.625</v>
      </c>
      <c r="U8592" s="19">
        <f>IF(AND($AY8591&gt;Input!$B$52,Hourly!AI8592&gt;Input!$B$51),Input!$B$93*Input!$F$40*Input!$J$8/100*Hourly!AI8592,Input!$B$93*Input!$B$40*Input!$J$8/100*Hourly!AI8592)</f>
        <v>0</v>
      </c>
      <c r="V8592" s="19">
        <f>IF(AND($AY8591&gt;Input!$B$52,Hourly!AJ8592&gt;Input!$B$51),Input!$B$94*Input!$F$41*Input!$J$9/100*Hourly!AJ8592,Input!$B$94*Input!$B$41*Input!$J$9/100*Hourly!AJ8592)</f>
        <v>0</v>
      </c>
      <c r="W8592" s="19">
        <f>IF(AND($AY8591&gt;Input!$B$52,Hourly!AK8592&gt;Input!$B$51),Input!$B$95*Input!$F$42*Input!$J$10/100*Hourly!AK8592,Input!$B$95*Input!$B$42*Input!$J$10/100*Hourly!AK8592)</f>
        <v>0</v>
      </c>
      <c r="X8592" s="19">
        <f>IF(AND($AY8591&gt;Input!$B$52,Hourly!AL8592&gt;Input!$B$51),Input!$B$96*Input!$F$43*Input!$J$11/100*Hourly!AL8592,Input!$B$96*Input!$B$43*Input!$J$11/100*Hourly!AL8592)</f>
        <v>0</v>
      </c>
      <c r="Y8592" s="19">
        <f>IF(AND($AY8591&gt;Input!$B$52,Hourly!AM8592&gt;Input!$B$51),Input!$B$97*Input!$F$44*Input!$J$12/100*Hourly!AM8592,Input!$B$97*Input!$B$44*Input!$J$12/100*Hourly!AM8592)</f>
        <v>0</v>
      </c>
      <c r="Z8592" s="19">
        <f>IF(AND($AY8591&gt;Input!$B$52,Hourly!AN8592&gt;Input!$B$51),Input!$B$98*Input!$F$45*Input!$J$13/100*Hourly!AN8592,Input!$B$98*Input!$B$45*Input!$J$13/100*Hourly!AN8592)</f>
        <v>0</v>
      </c>
      <c r="AA8592" s="19">
        <f>IF(AND($AY8591&gt;Input!$B$52,Hourly!AO8592&gt;Input!$B$51),Input!$B$99*Input!$F$46*Input!$J$14/100*Hourly!AO8592,Input!$B$99*Input!$B$46*Input!$J$14/100*Hourly!AO8592)</f>
        <v>0</v>
      </c>
      <c r="AB8592" s="19">
        <f>IF(AND($AY8591&gt;Input!$B$52,Hourly!AP8592&gt;Input!$B$51),Input!$B$100*Input!$F$47*Input!$J$15/100*Hourly!AP8592,Input!$B$100*Input!$B$47*Input!$J$15/100*Hourly!AP8592)</f>
        <v>0</v>
      </c>
      <c r="AC8592" s="19">
        <f>IF(AND($AY8591&gt;Input!$B$52,Hourly!AQ8592&gt;Input!$B$51),Input!$B$101*Input!$F$48*Input!$J$16/100*Hourly!AQ8592,Input!$B$101*Input!$B$48*Input!$J$16/100*Hourly!AQ8592)</f>
        <v>0</v>
      </c>
      <c r="AD8592" s="165">
        <f t="shared" si="2151"/>
        <v>0</v>
      </c>
      <c r="AE8592" s="19">
        <f>Hourly!AI8592/Input!$B$107*Input!$J$40*Input!$B$76*Input!$B$80</f>
        <v>0</v>
      </c>
      <c r="AF8592" s="19">
        <f>Hourly!AJ8592/Input!$B$107*Input!$J$41*Input!$B$76*Input!$B$81</f>
        <v>0</v>
      </c>
      <c r="AG8592" s="19">
        <f>Hourly!AK8592/Input!$B$107*Input!$J$42*Input!$B$76*Input!$B$82</f>
        <v>0</v>
      </c>
      <c r="AH8592" s="19">
        <f>Hourly!AL8592/Input!$B$107*Input!$J$43*Input!$B$76*Input!$B$83</f>
        <v>0</v>
      </c>
      <c r="AI8592" s="19">
        <f>Hourly!AM8592/Input!$B$107*Input!$J$44*Input!$B$76*Input!$B$84</f>
        <v>0</v>
      </c>
      <c r="AJ8592" s="19">
        <f>Hourly!AN8592/Input!$B$107*Input!$J$45*Input!$B$76*Input!$B$85</f>
        <v>0</v>
      </c>
      <c r="AK8592" s="19">
        <f>Hourly!AO8592/Input!$B$107*Input!$J$46*Input!$B$76*Input!$B$86</f>
        <v>0</v>
      </c>
      <c r="AL8592" s="19">
        <f>Hourly!AP8592/Input!$B$107*Input!$J$47*Input!$B$76*Input!$B$87</f>
        <v>0</v>
      </c>
      <c r="AM8592" s="164">
        <f>Hourly!AQ8592/Input!$B$107*Input!$J$48*Input!$B$77*Input!$B$89</f>
        <v>0</v>
      </c>
      <c r="AN8592" s="165">
        <f t="shared" si="2147"/>
        <v>0</v>
      </c>
      <c r="AO8592" s="116">
        <f>Input!B$55*Input!$B$18*Input!B$112*Hourly!AR8592</f>
        <v>2398.5</v>
      </c>
      <c r="AP8592">
        <f>Input!B$113*Input!B$114*Input!B$90*Input!B$56*Hourly!AS8592</f>
        <v>11070</v>
      </c>
      <c r="AQ8592">
        <f>Input!B$90*Input!B$57*Hourly!AS8592</f>
        <v>11070</v>
      </c>
      <c r="AR8592" s="19">
        <f>0.5*Input!$B$63*Hourly!AU8592</f>
        <v>61.5</v>
      </c>
      <c r="AS8592" s="165">
        <f t="shared" si="2152"/>
        <v>24569.25</v>
      </c>
      <c r="AT8592" s="159">
        <f>AY8591+(Input!$B$66*1000*(Hourly!AX8592&gt;0)+AD8592+AN8592+AS8592+T8592*(Hourly!J8592-AY8591)+Q8592*(Hourly!G8592-AY8591))/(Q8592+T8592)*(1-EXP(-(Q8592+T8592)/(Input!$B$103*1000000)*3600))</f>
        <v>22.629244102167341</v>
      </c>
      <c r="AU8592" s="24">
        <f>AY8591+(AD8592+AN8592+AS8592+T8592*(Hourly!J8592-AY8591)+Q8592*(Hourly!G8592-AY8591))/(Q8592+T8592)*(1-EXP(-(Q8592+T8592)/(Input!$B$103*1000000)*3600))</f>
        <v>19.93229635003722</v>
      </c>
      <c r="AV8592" s="24">
        <f>AY8591+(-Input!$B$67*1000*(Hourly!AX8592&gt;0)+AD8592+AN8592+AS8592+T8592*(Hourly!J8592-AY8591)+R8592*(Hourly!G8592-AY8591))/(R8592+T8592)*(1-EXP(-(R8592+T8592)/(Input!$B$103*1000000)*3600))</f>
        <v>16.851670364069911</v>
      </c>
      <c r="AW8592" s="160">
        <f>AY8591+(AD8592+AN8592+AS8592+T8592*(Hourly!J8592-AY8591)+R8592*(Hourly!G8592-AY8591))/(R8592+T8592)*(1-EXP(-(R8592+T8592)/(Input!$B$103*1000000)*3600))</f>
        <v>19.508510978232167</v>
      </c>
      <c r="AX8592" s="24"/>
      <c r="AY8592" s="167">
        <f t="shared" si="2153"/>
        <v>20</v>
      </c>
      <c r="BA8592" s="159">
        <f>IF(BI8592,Input!$B$66*1000*(Hourly!AX8592&gt;0),IF(BJ8592,-(AD8592+AN8592+AS8592+T8592*(Hourly!J8592-AY8591)+Q8592*(Hourly!G8592-AY8591))+(Q8592+T8592)*(BE8592-AY8591)/(1-EXP(-(Q8592+T8592)/(Input!$B$103*1000000)*3600))))/1000</f>
        <v>25.103804813906571</v>
      </c>
      <c r="BB8592" s="24">
        <f>IF(BO8592,-Input!$B$67*1000*(Hourly!AX8592&gt;0),IF(BN8592,-(AD8592+AN8592+AS8592+T8592*(Hourly!J8592-AY8591)+R8592*(Hourly!G8592-AY8591))+(R8592+T8592)*(BF8592-AY8591)/(1-EXP(-(R8592+T8592)/(Input!$B$103*1000000)*3600))))/1000</f>
        <v>0</v>
      </c>
      <c r="BC8592" s="160">
        <f t="shared" si="2154"/>
        <v>25.103804813906571</v>
      </c>
      <c r="BD8592" s="24"/>
      <c r="BE8592" s="116">
        <f>IF(Hourly!AT8592=1,Input!$B$4,IF(Hourly!AT8592=0.5,Input!$F$4,0))</f>
        <v>20</v>
      </c>
      <c r="BF8592">
        <f>IF(Hourly!AT8592=1,Input!$B$5,IF(Hourly!AT8592=0.5,Input!$F$5,0))</f>
        <v>24</v>
      </c>
      <c r="BG8592" s="9">
        <f>Input!$B$35+0.0000000001</f>
        <v>23.900000000099997</v>
      </c>
      <c r="BI8592" s="116">
        <f t="shared" si="2155"/>
        <v>0</v>
      </c>
      <c r="BJ8592">
        <f t="shared" si="2156"/>
        <v>1</v>
      </c>
      <c r="BK8592">
        <f t="shared" si="2157"/>
        <v>0</v>
      </c>
      <c r="BL8592">
        <f t="shared" si="2158"/>
        <v>0</v>
      </c>
      <c r="BM8592">
        <f t="shared" si="2159"/>
        <v>0</v>
      </c>
      <c r="BN8592">
        <f t="shared" si="2160"/>
        <v>0</v>
      </c>
      <c r="BO8592" s="9">
        <f t="shared" si="2161"/>
        <v>0</v>
      </c>
      <c r="BR8592" s="116">
        <f t="shared" si="2148"/>
        <v>173</v>
      </c>
      <c r="BS8592" s="39">
        <v>55.987379125238483</v>
      </c>
      <c r="BT8592" s="168">
        <v>0</v>
      </c>
      <c r="BV8592" s="116">
        <f>IF(Hourly!$AR8592&gt;0,AY8592,"")</f>
        <v>20</v>
      </c>
      <c r="BW8592">
        <f>IF(AND(BV8592&gt;(20.8+0.33*Hourly!$I8592),(BV8592&gt;24),(BV8592&lt;&gt;"")),1,0)</f>
        <v>0</v>
      </c>
      <c r="BX8592">
        <f>IF(AND(BV8592&gt;(21.8+0.33*Hourly!$I8592),(BV8592&gt;24),(BV8592&lt;&gt;"")),1,0)</f>
        <v>0</v>
      </c>
      <c r="BY8592" s="9">
        <f>IF(AND(BV8592&gt;(22.8+0.33*Hourly!$I8592),(BV8592&gt;24),(BV8592&lt;&gt;"")),1,0)</f>
        <v>0</v>
      </c>
    </row>
    <row r="8593" spans="5:77" x14ac:dyDescent="0.35">
      <c r="E8593">
        <f>Hourly!A8593</f>
        <v>2003</v>
      </c>
      <c r="F8593">
        <f>Hourly!B8593</f>
        <v>12</v>
      </c>
      <c r="G8593">
        <f>Hourly!C8593</f>
        <v>24</v>
      </c>
      <c r="H8593">
        <f>Hourly!D8593</f>
        <v>21</v>
      </c>
      <c r="I8593" s="163">
        <v>8589</v>
      </c>
      <c r="J8593" s="19">
        <f>Input!B$22*Input!B$79</f>
        <v>1411.3439999999998</v>
      </c>
      <c r="K8593" s="19">
        <f>Input!B$76*Input!B$88</f>
        <v>656.99775609756091</v>
      </c>
      <c r="L8593" s="19">
        <f>Input!B$77*Input!B$89</f>
        <v>130.99152542372883</v>
      </c>
      <c r="M8593" s="164">
        <f t="shared" si="2149"/>
        <v>2199.3332815212898</v>
      </c>
      <c r="N8593" s="165">
        <f>(Input!B$109*Input!B$102)/3600*Input!B$108</f>
        <v>740.21399999999983</v>
      </c>
      <c r="O8593" s="165">
        <f>(1-Input!B$61)*(Input!B$109*Input!B$33)/3600*Input!B$108*Hourly!AU8593</f>
        <v>444.12839999999994</v>
      </c>
      <c r="P8593" s="19">
        <f>IF(AND(AY8592&gt;Hourly!G8593),(Input!B$109*(Input!B$33*Hourly!AU8593+Input!B$36))/3600*Input!B$108,(1-Input!B$61)*(Input!B$109*Input!B$33)/3600*Input!B$108*Hourly!AU8593)</f>
        <v>11547.338400000001</v>
      </c>
      <c r="Q8593" s="19">
        <f t="shared" si="2146"/>
        <v>3383.6756815212898</v>
      </c>
      <c r="R8593" s="19">
        <f t="shared" si="2150"/>
        <v>14486.885681521289</v>
      </c>
      <c r="S8593" s="165"/>
      <c r="T8593" s="165">
        <f>Input!B$78*Input!B$91</f>
        <v>189.625</v>
      </c>
      <c r="U8593" s="19">
        <f>IF(AND($AY8592&gt;Input!$B$52,Hourly!AI8593&gt;Input!$B$51),Input!$B$93*Input!$F$40*Input!$J$8/100*Hourly!AI8593,Input!$B$93*Input!$B$40*Input!$J$8/100*Hourly!AI8593)</f>
        <v>0</v>
      </c>
      <c r="V8593" s="19">
        <f>IF(AND($AY8592&gt;Input!$B$52,Hourly!AJ8593&gt;Input!$B$51),Input!$B$94*Input!$F$41*Input!$J$9/100*Hourly!AJ8593,Input!$B$94*Input!$B$41*Input!$J$9/100*Hourly!AJ8593)</f>
        <v>0</v>
      </c>
      <c r="W8593" s="19">
        <f>IF(AND($AY8592&gt;Input!$B$52,Hourly!AK8593&gt;Input!$B$51),Input!$B$95*Input!$F$42*Input!$J$10/100*Hourly!AK8593,Input!$B$95*Input!$B$42*Input!$J$10/100*Hourly!AK8593)</f>
        <v>0</v>
      </c>
      <c r="X8593" s="19">
        <f>IF(AND($AY8592&gt;Input!$B$52,Hourly!AL8593&gt;Input!$B$51),Input!$B$96*Input!$F$43*Input!$J$11/100*Hourly!AL8593,Input!$B$96*Input!$B$43*Input!$J$11/100*Hourly!AL8593)</f>
        <v>0</v>
      </c>
      <c r="Y8593" s="19">
        <f>IF(AND($AY8592&gt;Input!$B$52,Hourly!AM8593&gt;Input!$B$51),Input!$B$97*Input!$F$44*Input!$J$12/100*Hourly!AM8593,Input!$B$97*Input!$B$44*Input!$J$12/100*Hourly!AM8593)</f>
        <v>0</v>
      </c>
      <c r="Z8593" s="19">
        <f>IF(AND($AY8592&gt;Input!$B$52,Hourly!AN8593&gt;Input!$B$51),Input!$B$98*Input!$F$45*Input!$J$13/100*Hourly!AN8593,Input!$B$98*Input!$B$45*Input!$J$13/100*Hourly!AN8593)</f>
        <v>0</v>
      </c>
      <c r="AA8593" s="19">
        <f>IF(AND($AY8592&gt;Input!$B$52,Hourly!AO8593&gt;Input!$B$51),Input!$B$99*Input!$F$46*Input!$J$14/100*Hourly!AO8593,Input!$B$99*Input!$B$46*Input!$J$14/100*Hourly!AO8593)</f>
        <v>0</v>
      </c>
      <c r="AB8593" s="19">
        <f>IF(AND($AY8592&gt;Input!$B$52,Hourly!AP8593&gt;Input!$B$51),Input!$B$100*Input!$F$47*Input!$J$15/100*Hourly!AP8593,Input!$B$100*Input!$B$47*Input!$J$15/100*Hourly!AP8593)</f>
        <v>0</v>
      </c>
      <c r="AC8593" s="19">
        <f>IF(AND($AY8592&gt;Input!$B$52,Hourly!AQ8593&gt;Input!$B$51),Input!$B$101*Input!$F$48*Input!$J$16/100*Hourly!AQ8593,Input!$B$101*Input!$B$48*Input!$J$16/100*Hourly!AQ8593)</f>
        <v>0</v>
      </c>
      <c r="AD8593" s="165">
        <f t="shared" si="2151"/>
        <v>0</v>
      </c>
      <c r="AE8593" s="19">
        <f>Hourly!AI8593/Input!$B$107*Input!$J$40*Input!$B$76*Input!$B$80</f>
        <v>0</v>
      </c>
      <c r="AF8593" s="19">
        <f>Hourly!AJ8593/Input!$B$107*Input!$J$41*Input!$B$76*Input!$B$81</f>
        <v>0</v>
      </c>
      <c r="AG8593" s="19">
        <f>Hourly!AK8593/Input!$B$107*Input!$J$42*Input!$B$76*Input!$B$82</f>
        <v>0</v>
      </c>
      <c r="AH8593" s="19">
        <f>Hourly!AL8593/Input!$B$107*Input!$J$43*Input!$B$76*Input!$B$83</f>
        <v>0</v>
      </c>
      <c r="AI8593" s="19">
        <f>Hourly!AM8593/Input!$B$107*Input!$J$44*Input!$B$76*Input!$B$84</f>
        <v>0</v>
      </c>
      <c r="AJ8593" s="19">
        <f>Hourly!AN8593/Input!$B$107*Input!$J$45*Input!$B$76*Input!$B$85</f>
        <v>0</v>
      </c>
      <c r="AK8593" s="19">
        <f>Hourly!AO8593/Input!$B$107*Input!$J$46*Input!$B$76*Input!$B$86</f>
        <v>0</v>
      </c>
      <c r="AL8593" s="19">
        <f>Hourly!AP8593/Input!$B$107*Input!$J$47*Input!$B$76*Input!$B$87</f>
        <v>0</v>
      </c>
      <c r="AM8593" s="164">
        <f>Hourly!AQ8593/Input!$B$107*Input!$J$48*Input!$B$77*Input!$B$89</f>
        <v>0</v>
      </c>
      <c r="AN8593" s="165">
        <f t="shared" si="2147"/>
        <v>0</v>
      </c>
      <c r="AO8593" s="116">
        <f>Input!B$55*Input!$B$18*Input!B$112*Hourly!AR8593</f>
        <v>2398.5</v>
      </c>
      <c r="AP8593">
        <f>Input!B$113*Input!B$114*Input!B$90*Input!B$56*Hourly!AS8593</f>
        <v>11070</v>
      </c>
      <c r="AQ8593">
        <f>Input!B$90*Input!B$57*Hourly!AS8593</f>
        <v>11070</v>
      </c>
      <c r="AR8593" s="19">
        <f>0.5*Input!$B$63*Hourly!AU8593</f>
        <v>61.5</v>
      </c>
      <c r="AS8593" s="165">
        <f t="shared" si="2152"/>
        <v>24569.25</v>
      </c>
      <c r="AT8593" s="159">
        <f>AY8592+(Input!$B$66*1000*(Hourly!AX8593&gt;0)+AD8593+AN8593+AS8593+T8593*(Hourly!J8593-AY8592)+Q8593*(Hourly!G8593-AY8592))/(Q8593+T8593)*(1-EXP(-(Q8593+T8593)/(Input!$B$103*1000000)*3600))</f>
        <v>22.631069221471986</v>
      </c>
      <c r="AU8593" s="24">
        <f>AY8592+(AD8593+AN8593+AS8593+T8593*(Hourly!J8593-AY8592)+Q8593*(Hourly!G8593-AY8592))/(Q8593+T8593)*(1-EXP(-(Q8593+T8593)/(Input!$B$103*1000000)*3600))</f>
        <v>19.934121469341864</v>
      </c>
      <c r="AV8593" s="24">
        <f>AY8592+(-Input!$B$67*1000*(Hourly!AX8593&gt;0)+AD8593+AN8593+AS8593+T8593*(Hourly!J8593-AY8592)+R8593*(Hourly!G8593-AY8592))/(R8593+T8593)*(1-EXP(-(R8593+T8593)/(Input!$B$103*1000000)*3600))</f>
        <v>16.85936823332019</v>
      </c>
      <c r="AW8593" s="160">
        <f>AY8592+(AD8593+AN8593+AS8593+T8593*(Hourly!J8593-AY8592)+R8593*(Hourly!G8593-AY8592))/(R8593+T8593)*(1-EXP(-(R8593+T8593)/(Input!$B$103*1000000)*3600))</f>
        <v>19.516208847482446</v>
      </c>
      <c r="AX8593" s="24"/>
      <c r="AY8593" s="167">
        <f t="shared" si="2153"/>
        <v>20</v>
      </c>
      <c r="BA8593" s="159">
        <f>IF(BI8593,Input!$B$66*1000*(Hourly!AX8593&gt;0),IF(BJ8593,-(AD8593+AN8593+AS8593+T8593*(Hourly!J8593-AY8592)+Q8593*(Hourly!G8593-AY8592))+(Q8593+T8593)*(BE8593-AY8592)/(1-EXP(-(Q8593+T8593)/(Input!$B$103*1000000)*3600))))/1000</f>
        <v>24.427069677602312</v>
      </c>
      <c r="BB8593" s="24">
        <f>IF(BO8593,-Input!$B$67*1000*(Hourly!AX8593&gt;0),IF(BN8593,-(AD8593+AN8593+AS8593+T8593*(Hourly!J8593-AY8592)+R8593*(Hourly!G8593-AY8592))+(R8593+T8593)*(BF8593-AY8592)/(1-EXP(-(R8593+T8593)/(Input!$B$103*1000000)*3600))))/1000</f>
        <v>0</v>
      </c>
      <c r="BC8593" s="160">
        <f t="shared" si="2154"/>
        <v>24.427069677602312</v>
      </c>
      <c r="BD8593" s="24"/>
      <c r="BE8593" s="116">
        <f>IF(Hourly!AT8593=1,Input!$B$4,IF(Hourly!AT8593=0.5,Input!$F$4,0))</f>
        <v>20</v>
      </c>
      <c r="BF8593">
        <f>IF(Hourly!AT8593=1,Input!$B$5,IF(Hourly!AT8593=0.5,Input!$F$5,0))</f>
        <v>24</v>
      </c>
      <c r="BG8593" s="9">
        <f>Input!$B$35+0.0000000001</f>
        <v>23.900000000099997</v>
      </c>
      <c r="BI8593" s="116">
        <f t="shared" si="2155"/>
        <v>0</v>
      </c>
      <c r="BJ8593">
        <f t="shared" si="2156"/>
        <v>1</v>
      </c>
      <c r="BK8593">
        <f t="shared" si="2157"/>
        <v>0</v>
      </c>
      <c r="BL8593">
        <f t="shared" si="2158"/>
        <v>0</v>
      </c>
      <c r="BM8593">
        <f t="shared" si="2159"/>
        <v>0</v>
      </c>
      <c r="BN8593">
        <f t="shared" si="2160"/>
        <v>0</v>
      </c>
      <c r="BO8593" s="9">
        <f t="shared" si="2161"/>
        <v>0</v>
      </c>
      <c r="BR8593" s="116">
        <f t="shared" si="2148"/>
        <v>172</v>
      </c>
      <c r="BS8593" s="39">
        <v>56.009118289351349</v>
      </c>
      <c r="BT8593" s="168">
        <v>0</v>
      </c>
      <c r="BV8593" s="116">
        <f>IF(Hourly!$AR8593&gt;0,AY8593,"")</f>
        <v>20</v>
      </c>
      <c r="BW8593">
        <f>IF(AND(BV8593&gt;(20.8+0.33*Hourly!$I8593),(BV8593&gt;24),(BV8593&lt;&gt;"")),1,0)</f>
        <v>0</v>
      </c>
      <c r="BX8593">
        <f>IF(AND(BV8593&gt;(21.8+0.33*Hourly!$I8593),(BV8593&gt;24),(BV8593&lt;&gt;"")),1,0)</f>
        <v>0</v>
      </c>
      <c r="BY8593" s="9">
        <f>IF(AND(BV8593&gt;(22.8+0.33*Hourly!$I8593),(BV8593&gt;24),(BV8593&lt;&gt;"")),1,0)</f>
        <v>0</v>
      </c>
    </row>
    <row r="8594" spans="5:77" x14ac:dyDescent="0.35">
      <c r="E8594">
        <f>Hourly!A8594</f>
        <v>2003</v>
      </c>
      <c r="F8594">
        <f>Hourly!B8594</f>
        <v>12</v>
      </c>
      <c r="G8594">
        <f>Hourly!C8594</f>
        <v>24</v>
      </c>
      <c r="H8594">
        <f>Hourly!D8594</f>
        <v>22</v>
      </c>
      <c r="I8594" s="163">
        <v>8590</v>
      </c>
      <c r="J8594" s="19">
        <f>Input!B$22*Input!B$79</f>
        <v>1411.3439999999998</v>
      </c>
      <c r="K8594" s="19">
        <f>Input!B$76*Input!B$88</f>
        <v>656.99775609756091</v>
      </c>
      <c r="L8594" s="19">
        <f>Input!B$77*Input!B$89</f>
        <v>130.99152542372883</v>
      </c>
      <c r="M8594" s="164">
        <f t="shared" si="2149"/>
        <v>2199.3332815212898</v>
      </c>
      <c r="N8594" s="165">
        <f>(Input!B$109*Input!B$102)/3600*Input!B$108</f>
        <v>740.21399999999983</v>
      </c>
      <c r="O8594" s="165">
        <f>(1-Input!B$61)*(Input!B$109*Input!B$33)/3600*Input!B$108*Hourly!AU8594</f>
        <v>444.12839999999994</v>
      </c>
      <c r="P8594" s="19">
        <f>IF(AND(AY8593&gt;Hourly!G8594),(Input!B$109*(Input!B$33*Hourly!AU8594+Input!B$36))/3600*Input!B$108,(1-Input!B$61)*(Input!B$109*Input!B$33)/3600*Input!B$108*Hourly!AU8594)</f>
        <v>11547.338400000001</v>
      </c>
      <c r="Q8594" s="19">
        <f t="shared" si="2146"/>
        <v>3383.6756815212898</v>
      </c>
      <c r="R8594" s="19">
        <f t="shared" si="2150"/>
        <v>14486.885681521289</v>
      </c>
      <c r="S8594" s="165"/>
      <c r="T8594" s="165">
        <f>Input!B$78*Input!B$91</f>
        <v>189.625</v>
      </c>
      <c r="U8594" s="19">
        <f>IF(AND($AY8593&gt;Input!$B$52,Hourly!AI8594&gt;Input!$B$51),Input!$B$93*Input!$F$40*Input!$J$8/100*Hourly!AI8594,Input!$B$93*Input!$B$40*Input!$J$8/100*Hourly!AI8594)</f>
        <v>0</v>
      </c>
      <c r="V8594" s="19">
        <f>IF(AND($AY8593&gt;Input!$B$52,Hourly!AJ8594&gt;Input!$B$51),Input!$B$94*Input!$F$41*Input!$J$9/100*Hourly!AJ8594,Input!$B$94*Input!$B$41*Input!$J$9/100*Hourly!AJ8594)</f>
        <v>0</v>
      </c>
      <c r="W8594" s="19">
        <f>IF(AND($AY8593&gt;Input!$B$52,Hourly!AK8594&gt;Input!$B$51),Input!$B$95*Input!$F$42*Input!$J$10/100*Hourly!AK8594,Input!$B$95*Input!$B$42*Input!$J$10/100*Hourly!AK8594)</f>
        <v>0</v>
      </c>
      <c r="X8594" s="19">
        <f>IF(AND($AY8593&gt;Input!$B$52,Hourly!AL8594&gt;Input!$B$51),Input!$B$96*Input!$F$43*Input!$J$11/100*Hourly!AL8594,Input!$B$96*Input!$B$43*Input!$J$11/100*Hourly!AL8594)</f>
        <v>0</v>
      </c>
      <c r="Y8594" s="19">
        <f>IF(AND($AY8593&gt;Input!$B$52,Hourly!AM8594&gt;Input!$B$51),Input!$B$97*Input!$F$44*Input!$J$12/100*Hourly!AM8594,Input!$B$97*Input!$B$44*Input!$J$12/100*Hourly!AM8594)</f>
        <v>0</v>
      </c>
      <c r="Z8594" s="19">
        <f>IF(AND($AY8593&gt;Input!$B$52,Hourly!AN8594&gt;Input!$B$51),Input!$B$98*Input!$F$45*Input!$J$13/100*Hourly!AN8594,Input!$B$98*Input!$B$45*Input!$J$13/100*Hourly!AN8594)</f>
        <v>0</v>
      </c>
      <c r="AA8594" s="19">
        <f>IF(AND($AY8593&gt;Input!$B$52,Hourly!AO8594&gt;Input!$B$51),Input!$B$99*Input!$F$46*Input!$J$14/100*Hourly!AO8594,Input!$B$99*Input!$B$46*Input!$J$14/100*Hourly!AO8594)</f>
        <v>0</v>
      </c>
      <c r="AB8594" s="19">
        <f>IF(AND($AY8593&gt;Input!$B$52,Hourly!AP8594&gt;Input!$B$51),Input!$B$100*Input!$F$47*Input!$J$15/100*Hourly!AP8594,Input!$B$100*Input!$B$47*Input!$J$15/100*Hourly!AP8594)</f>
        <v>0</v>
      </c>
      <c r="AC8594" s="19">
        <f>IF(AND($AY8593&gt;Input!$B$52,Hourly!AQ8594&gt;Input!$B$51),Input!$B$101*Input!$F$48*Input!$J$16/100*Hourly!AQ8594,Input!$B$101*Input!$B$48*Input!$J$16/100*Hourly!AQ8594)</f>
        <v>0</v>
      </c>
      <c r="AD8594" s="165">
        <f t="shared" si="2151"/>
        <v>0</v>
      </c>
      <c r="AE8594" s="19">
        <f>Hourly!AI8594/Input!$B$107*Input!$J$40*Input!$B$76*Input!$B$80</f>
        <v>0</v>
      </c>
      <c r="AF8594" s="19">
        <f>Hourly!AJ8594/Input!$B$107*Input!$J$41*Input!$B$76*Input!$B$81</f>
        <v>0</v>
      </c>
      <c r="AG8594" s="19">
        <f>Hourly!AK8594/Input!$B$107*Input!$J$42*Input!$B$76*Input!$B$82</f>
        <v>0</v>
      </c>
      <c r="AH8594" s="19">
        <f>Hourly!AL8594/Input!$B$107*Input!$J$43*Input!$B$76*Input!$B$83</f>
        <v>0</v>
      </c>
      <c r="AI8594" s="19">
        <f>Hourly!AM8594/Input!$B$107*Input!$J$44*Input!$B$76*Input!$B$84</f>
        <v>0</v>
      </c>
      <c r="AJ8594" s="19">
        <f>Hourly!AN8594/Input!$B$107*Input!$J$45*Input!$B$76*Input!$B$85</f>
        <v>0</v>
      </c>
      <c r="AK8594" s="19">
        <f>Hourly!AO8594/Input!$B$107*Input!$J$46*Input!$B$76*Input!$B$86</f>
        <v>0</v>
      </c>
      <c r="AL8594" s="19">
        <f>Hourly!AP8594/Input!$B$107*Input!$J$47*Input!$B$76*Input!$B$87</f>
        <v>0</v>
      </c>
      <c r="AM8594" s="164">
        <f>Hourly!AQ8594/Input!$B$107*Input!$J$48*Input!$B$77*Input!$B$89</f>
        <v>0</v>
      </c>
      <c r="AN8594" s="165">
        <f t="shared" si="2147"/>
        <v>0</v>
      </c>
      <c r="AO8594" s="116">
        <f>Input!B$55*Input!$B$18*Input!B$112*Hourly!AR8594</f>
        <v>2398.5</v>
      </c>
      <c r="AP8594">
        <f>Input!B$113*Input!B$114*Input!B$90*Input!B$56*Hourly!AS8594</f>
        <v>11070</v>
      </c>
      <c r="AQ8594">
        <f>Input!B$90*Input!B$57*Hourly!AS8594</f>
        <v>11070</v>
      </c>
      <c r="AR8594" s="19">
        <f>0.5*Input!$B$63*Hourly!AU8594</f>
        <v>61.5</v>
      </c>
      <c r="AS8594" s="165">
        <f t="shared" si="2152"/>
        <v>24569.25</v>
      </c>
      <c r="AT8594" s="159">
        <f>AY8593+(Input!$B$66*1000*(Hourly!AX8594&gt;0)+AD8594+AN8594+AS8594+T8594*(Hourly!J8594-AY8593)+Q8594*(Hourly!G8594-AY8593))/(Q8594+T8594)*(1-EXP(-(Q8594+T8594)/(Input!$B$103*1000000)*3600))</f>
        <v>22.631981781124306</v>
      </c>
      <c r="AU8594" s="24">
        <f>AY8593+(AD8594+AN8594+AS8594+T8594*(Hourly!J8594-AY8593)+Q8594*(Hourly!G8594-AY8593))/(Q8594+T8594)*(1-EXP(-(Q8594+T8594)/(Input!$B$103*1000000)*3600))</f>
        <v>19.935034028994185</v>
      </c>
      <c r="AV8594" s="24">
        <f>AY8593+(-Input!$B$67*1000*(Hourly!AX8594&gt;0)+AD8594+AN8594+AS8594+T8594*(Hourly!J8594-AY8593)+R8594*(Hourly!G8594-AY8593))/(R8594+T8594)*(1-EXP(-(R8594+T8594)/(Input!$B$103*1000000)*3600))</f>
        <v>16.863217167945329</v>
      </c>
      <c r="AW8594" s="160">
        <f>AY8593+(AD8594+AN8594+AS8594+T8594*(Hourly!J8594-AY8593)+R8594*(Hourly!G8594-AY8593))/(R8594+T8594)*(1-EXP(-(R8594+T8594)/(Input!$B$103*1000000)*3600))</f>
        <v>19.520057782107585</v>
      </c>
      <c r="AX8594" s="24"/>
      <c r="AY8594" s="167">
        <f t="shared" si="2153"/>
        <v>20</v>
      </c>
      <c r="BA8594" s="159">
        <f>IF(BI8594,Input!$B$66*1000*(Hourly!AX8594&gt;0),IF(BJ8594,-(AD8594+AN8594+AS8594+T8594*(Hourly!J8594-AY8593)+Q8594*(Hourly!G8594-AY8593))+(Q8594+T8594)*(BE8594-AY8593)/(1-EXP(-(Q8594+T8594)/(Input!$B$103*1000000)*3600))))/1000</f>
        <v>24.088702109450182</v>
      </c>
      <c r="BB8594" s="24">
        <f>IF(BO8594,-Input!$B$67*1000*(Hourly!AX8594&gt;0),IF(BN8594,-(AD8594+AN8594+AS8594+T8594*(Hourly!J8594-AY8593)+R8594*(Hourly!G8594-AY8593))+(R8594+T8594)*(BF8594-AY8593)/(1-EXP(-(R8594+T8594)/(Input!$B$103*1000000)*3600))))/1000</f>
        <v>0</v>
      </c>
      <c r="BC8594" s="160">
        <f t="shared" si="2154"/>
        <v>24.088702109450182</v>
      </c>
      <c r="BD8594" s="24"/>
      <c r="BE8594" s="116">
        <f>IF(Hourly!AT8594=1,Input!$B$4,IF(Hourly!AT8594=0.5,Input!$F$4,0))</f>
        <v>20</v>
      </c>
      <c r="BF8594">
        <f>IF(Hourly!AT8594=1,Input!$B$5,IF(Hourly!AT8594=0.5,Input!$F$5,0))</f>
        <v>24</v>
      </c>
      <c r="BG8594" s="9">
        <f>Input!$B$35+0.0000000001</f>
        <v>23.900000000099997</v>
      </c>
      <c r="BI8594" s="116">
        <f t="shared" si="2155"/>
        <v>0</v>
      </c>
      <c r="BJ8594">
        <f t="shared" si="2156"/>
        <v>1</v>
      </c>
      <c r="BK8594">
        <f t="shared" si="2157"/>
        <v>0</v>
      </c>
      <c r="BL8594">
        <f t="shared" si="2158"/>
        <v>0</v>
      </c>
      <c r="BM8594">
        <f t="shared" si="2159"/>
        <v>0</v>
      </c>
      <c r="BN8594">
        <f t="shared" si="2160"/>
        <v>0</v>
      </c>
      <c r="BO8594" s="9">
        <f t="shared" si="2161"/>
        <v>0</v>
      </c>
      <c r="BR8594" s="116">
        <f t="shared" si="2148"/>
        <v>171</v>
      </c>
      <c r="BS8594" s="39">
        <v>56.062128299351599</v>
      </c>
      <c r="BT8594" s="168">
        <v>0</v>
      </c>
      <c r="BV8594" s="116">
        <f>IF(Hourly!$AR8594&gt;0,AY8594,"")</f>
        <v>20</v>
      </c>
      <c r="BW8594">
        <f>IF(AND(BV8594&gt;(20.8+0.33*Hourly!$I8594),(BV8594&gt;24),(BV8594&lt;&gt;"")),1,0)</f>
        <v>0</v>
      </c>
      <c r="BX8594">
        <f>IF(AND(BV8594&gt;(21.8+0.33*Hourly!$I8594),(BV8594&gt;24),(BV8594&lt;&gt;"")),1,0)</f>
        <v>0</v>
      </c>
      <c r="BY8594" s="9">
        <f>IF(AND(BV8594&gt;(22.8+0.33*Hourly!$I8594),(BV8594&gt;24),(BV8594&lt;&gt;"")),1,0)</f>
        <v>0</v>
      </c>
    </row>
    <row r="8595" spans="5:77" x14ac:dyDescent="0.35">
      <c r="E8595">
        <f>Hourly!A8595</f>
        <v>2003</v>
      </c>
      <c r="F8595">
        <f>Hourly!B8595</f>
        <v>12</v>
      </c>
      <c r="G8595">
        <f>Hourly!C8595</f>
        <v>24</v>
      </c>
      <c r="H8595">
        <f>Hourly!D8595</f>
        <v>23</v>
      </c>
      <c r="I8595" s="163">
        <v>8591</v>
      </c>
      <c r="J8595" s="19">
        <f>Input!B$22*Input!B$79</f>
        <v>1411.3439999999998</v>
      </c>
      <c r="K8595" s="19">
        <f>Input!B$76*Input!B$88</f>
        <v>656.99775609756091</v>
      </c>
      <c r="L8595" s="19">
        <f>Input!B$77*Input!B$89</f>
        <v>130.99152542372883</v>
      </c>
      <c r="M8595" s="164">
        <f t="shared" si="2149"/>
        <v>2199.3332815212898</v>
      </c>
      <c r="N8595" s="165">
        <f>(Input!B$109*Input!B$102)/3600*Input!B$108</f>
        <v>740.21399999999983</v>
      </c>
      <c r="O8595" s="165">
        <f>(1-Input!B$61)*(Input!B$109*Input!B$33)/3600*Input!B$108*Hourly!AU8595</f>
        <v>444.12839999999994</v>
      </c>
      <c r="P8595" s="19">
        <f>IF(AND(AY8594&gt;Hourly!G8595),(Input!B$109*(Input!B$33*Hourly!AU8595+Input!B$36))/3600*Input!B$108,(1-Input!B$61)*(Input!B$109*Input!B$33)/3600*Input!B$108*Hourly!AU8595)</f>
        <v>11547.338400000001</v>
      </c>
      <c r="Q8595" s="19">
        <f t="shared" si="2146"/>
        <v>3383.6756815212898</v>
      </c>
      <c r="R8595" s="19">
        <f t="shared" si="2150"/>
        <v>14486.885681521289</v>
      </c>
      <c r="S8595" s="165"/>
      <c r="T8595" s="165">
        <f>Input!B$78*Input!B$91</f>
        <v>189.625</v>
      </c>
      <c r="U8595" s="19">
        <f>IF(AND($AY8594&gt;Input!$B$52,Hourly!AI8595&gt;Input!$B$51),Input!$B$93*Input!$F$40*Input!$J$8/100*Hourly!AI8595,Input!$B$93*Input!$B$40*Input!$J$8/100*Hourly!AI8595)</f>
        <v>0</v>
      </c>
      <c r="V8595" s="19">
        <f>IF(AND($AY8594&gt;Input!$B$52,Hourly!AJ8595&gt;Input!$B$51),Input!$B$94*Input!$F$41*Input!$J$9/100*Hourly!AJ8595,Input!$B$94*Input!$B$41*Input!$J$9/100*Hourly!AJ8595)</f>
        <v>0</v>
      </c>
      <c r="W8595" s="19">
        <f>IF(AND($AY8594&gt;Input!$B$52,Hourly!AK8595&gt;Input!$B$51),Input!$B$95*Input!$F$42*Input!$J$10/100*Hourly!AK8595,Input!$B$95*Input!$B$42*Input!$J$10/100*Hourly!AK8595)</f>
        <v>0</v>
      </c>
      <c r="X8595" s="19">
        <f>IF(AND($AY8594&gt;Input!$B$52,Hourly!AL8595&gt;Input!$B$51),Input!$B$96*Input!$F$43*Input!$J$11/100*Hourly!AL8595,Input!$B$96*Input!$B$43*Input!$J$11/100*Hourly!AL8595)</f>
        <v>0</v>
      </c>
      <c r="Y8595" s="19">
        <f>IF(AND($AY8594&gt;Input!$B$52,Hourly!AM8595&gt;Input!$B$51),Input!$B$97*Input!$F$44*Input!$J$12/100*Hourly!AM8595,Input!$B$97*Input!$B$44*Input!$J$12/100*Hourly!AM8595)</f>
        <v>0</v>
      </c>
      <c r="Z8595" s="19">
        <f>IF(AND($AY8594&gt;Input!$B$52,Hourly!AN8595&gt;Input!$B$51),Input!$B$98*Input!$F$45*Input!$J$13/100*Hourly!AN8595,Input!$B$98*Input!$B$45*Input!$J$13/100*Hourly!AN8595)</f>
        <v>0</v>
      </c>
      <c r="AA8595" s="19">
        <f>IF(AND($AY8594&gt;Input!$B$52,Hourly!AO8595&gt;Input!$B$51),Input!$B$99*Input!$F$46*Input!$J$14/100*Hourly!AO8595,Input!$B$99*Input!$B$46*Input!$J$14/100*Hourly!AO8595)</f>
        <v>0</v>
      </c>
      <c r="AB8595" s="19">
        <f>IF(AND($AY8594&gt;Input!$B$52,Hourly!AP8595&gt;Input!$B$51),Input!$B$100*Input!$F$47*Input!$J$15/100*Hourly!AP8595,Input!$B$100*Input!$B$47*Input!$J$15/100*Hourly!AP8595)</f>
        <v>0</v>
      </c>
      <c r="AC8595" s="19">
        <f>IF(AND($AY8594&gt;Input!$B$52,Hourly!AQ8595&gt;Input!$B$51),Input!$B$101*Input!$F$48*Input!$J$16/100*Hourly!AQ8595,Input!$B$101*Input!$B$48*Input!$J$16/100*Hourly!AQ8595)</f>
        <v>0</v>
      </c>
      <c r="AD8595" s="165">
        <f t="shared" si="2151"/>
        <v>0</v>
      </c>
      <c r="AE8595" s="19">
        <f>Hourly!AI8595/Input!$B$107*Input!$J$40*Input!$B$76*Input!$B$80</f>
        <v>0</v>
      </c>
      <c r="AF8595" s="19">
        <f>Hourly!AJ8595/Input!$B$107*Input!$J$41*Input!$B$76*Input!$B$81</f>
        <v>0</v>
      </c>
      <c r="AG8595" s="19">
        <f>Hourly!AK8595/Input!$B$107*Input!$J$42*Input!$B$76*Input!$B$82</f>
        <v>0</v>
      </c>
      <c r="AH8595" s="19">
        <f>Hourly!AL8595/Input!$B$107*Input!$J$43*Input!$B$76*Input!$B$83</f>
        <v>0</v>
      </c>
      <c r="AI8595" s="19">
        <f>Hourly!AM8595/Input!$B$107*Input!$J$44*Input!$B$76*Input!$B$84</f>
        <v>0</v>
      </c>
      <c r="AJ8595" s="19">
        <f>Hourly!AN8595/Input!$B$107*Input!$J$45*Input!$B$76*Input!$B$85</f>
        <v>0</v>
      </c>
      <c r="AK8595" s="19">
        <f>Hourly!AO8595/Input!$B$107*Input!$J$46*Input!$B$76*Input!$B$86</f>
        <v>0</v>
      </c>
      <c r="AL8595" s="19">
        <f>Hourly!AP8595/Input!$B$107*Input!$J$47*Input!$B$76*Input!$B$87</f>
        <v>0</v>
      </c>
      <c r="AM8595" s="164">
        <f>Hourly!AQ8595/Input!$B$107*Input!$J$48*Input!$B$77*Input!$B$89</f>
        <v>0</v>
      </c>
      <c r="AN8595" s="165">
        <f t="shared" si="2147"/>
        <v>0</v>
      </c>
      <c r="AO8595" s="116">
        <f>Input!B$55*Input!$B$18*Input!B$112*Hourly!AR8595</f>
        <v>2398.5</v>
      </c>
      <c r="AP8595">
        <f>Input!B$113*Input!B$114*Input!B$90*Input!B$56*Hourly!AS8595</f>
        <v>11070</v>
      </c>
      <c r="AQ8595">
        <f>Input!B$90*Input!B$57*Hourly!AS8595</f>
        <v>11070</v>
      </c>
      <c r="AR8595" s="19">
        <f>0.5*Input!$B$63*Hourly!AU8595</f>
        <v>61.5</v>
      </c>
      <c r="AS8595" s="165">
        <f t="shared" si="2152"/>
        <v>24569.25</v>
      </c>
      <c r="AT8595" s="159">
        <f>AY8594+(Input!$B$66*1000*(Hourly!AX8595&gt;0)+AD8595+AN8595+AS8595+T8595*(Hourly!J8595-AY8594)+Q8595*(Hourly!G8595-AY8594))/(Q8595+T8595)*(1-EXP(-(Q8595+T8595)/(Input!$B$103*1000000)*3600))</f>
        <v>22.632894340776627</v>
      </c>
      <c r="AU8595" s="24">
        <f>AY8594+(AD8595+AN8595+AS8595+T8595*(Hourly!J8595-AY8594)+Q8595*(Hourly!G8595-AY8594))/(Q8595+T8595)*(1-EXP(-(Q8595+T8595)/(Input!$B$103*1000000)*3600))</f>
        <v>19.935946588646509</v>
      </c>
      <c r="AV8595" s="24">
        <f>AY8594+(-Input!$B$67*1000*(Hourly!AX8595&gt;0)+AD8595+AN8595+AS8595+T8595*(Hourly!J8595-AY8594)+R8595*(Hourly!G8595-AY8594))/(R8595+T8595)*(1-EXP(-(R8595+T8595)/(Input!$B$103*1000000)*3600))</f>
        <v>16.867066102570469</v>
      </c>
      <c r="AW8595" s="160">
        <f>AY8594+(AD8595+AN8595+AS8595+T8595*(Hourly!J8595-AY8594)+R8595*(Hourly!G8595-AY8594))/(R8595+T8595)*(1-EXP(-(R8595+T8595)/(Input!$B$103*1000000)*3600))</f>
        <v>19.523906716732725</v>
      </c>
      <c r="AX8595" s="24"/>
      <c r="AY8595" s="167">
        <f t="shared" si="2153"/>
        <v>20</v>
      </c>
      <c r="BA8595" s="159">
        <f>IF(BI8595,Input!$B$66*1000*(Hourly!AX8595&gt;0),IF(BJ8595,-(AD8595+AN8595+AS8595+T8595*(Hourly!J8595-AY8594)+Q8595*(Hourly!G8595-AY8594))+(Q8595+T8595)*(BE8595-AY8594)/(1-EXP(-(Q8595+T8595)/(Input!$B$103*1000000)*3600))))/1000</f>
        <v>23.750334541298056</v>
      </c>
      <c r="BB8595" s="24">
        <f>IF(BO8595,-Input!$B$67*1000*(Hourly!AX8595&gt;0),IF(BN8595,-(AD8595+AN8595+AS8595+T8595*(Hourly!J8595-AY8594)+R8595*(Hourly!G8595-AY8594))+(R8595+T8595)*(BF8595-AY8594)/(1-EXP(-(R8595+T8595)/(Input!$B$103*1000000)*3600))))/1000</f>
        <v>0</v>
      </c>
      <c r="BC8595" s="160">
        <f t="shared" si="2154"/>
        <v>23.750334541298056</v>
      </c>
      <c r="BD8595" s="24"/>
      <c r="BE8595" s="116">
        <f>IF(Hourly!AT8595=1,Input!$B$4,IF(Hourly!AT8595=0.5,Input!$F$4,0))</f>
        <v>20</v>
      </c>
      <c r="BF8595">
        <f>IF(Hourly!AT8595=1,Input!$B$5,IF(Hourly!AT8595=0.5,Input!$F$5,0))</f>
        <v>24</v>
      </c>
      <c r="BG8595" s="9">
        <f>Input!$B$35+0.0000000001</f>
        <v>23.900000000099997</v>
      </c>
      <c r="BI8595" s="116">
        <f t="shared" si="2155"/>
        <v>0</v>
      </c>
      <c r="BJ8595">
        <f t="shared" si="2156"/>
        <v>1</v>
      </c>
      <c r="BK8595">
        <f t="shared" si="2157"/>
        <v>0</v>
      </c>
      <c r="BL8595">
        <f t="shared" si="2158"/>
        <v>0</v>
      </c>
      <c r="BM8595">
        <f t="shared" si="2159"/>
        <v>0</v>
      </c>
      <c r="BN8595">
        <f t="shared" si="2160"/>
        <v>0</v>
      </c>
      <c r="BO8595" s="9">
        <f t="shared" si="2161"/>
        <v>0</v>
      </c>
      <c r="BR8595" s="116">
        <f t="shared" si="2148"/>
        <v>170</v>
      </c>
      <c r="BS8595" s="39">
        <v>56.233621083902442</v>
      </c>
      <c r="BT8595" s="168">
        <v>0</v>
      </c>
      <c r="BV8595" s="116">
        <f>IF(Hourly!$AR8595&gt;0,AY8595,"")</f>
        <v>20</v>
      </c>
      <c r="BW8595">
        <f>IF(AND(BV8595&gt;(20.8+0.33*Hourly!$I8595),(BV8595&gt;24),(BV8595&lt;&gt;"")),1,0)</f>
        <v>0</v>
      </c>
      <c r="BX8595">
        <f>IF(AND(BV8595&gt;(21.8+0.33*Hourly!$I8595),(BV8595&gt;24),(BV8595&lt;&gt;"")),1,0)</f>
        <v>0</v>
      </c>
      <c r="BY8595" s="9">
        <f>IF(AND(BV8595&gt;(22.8+0.33*Hourly!$I8595),(BV8595&gt;24),(BV8595&lt;&gt;"")),1,0)</f>
        <v>0</v>
      </c>
    </row>
    <row r="8596" spans="5:77" x14ac:dyDescent="0.35">
      <c r="E8596">
        <f>Hourly!A8596</f>
        <v>2003</v>
      </c>
      <c r="F8596">
        <f>Hourly!B8596</f>
        <v>12</v>
      </c>
      <c r="G8596">
        <f>Hourly!C8596</f>
        <v>24</v>
      </c>
      <c r="H8596">
        <f>Hourly!D8596</f>
        <v>24</v>
      </c>
      <c r="I8596" s="163">
        <v>8592</v>
      </c>
      <c r="J8596" s="19">
        <f>Input!B$22*Input!B$79</f>
        <v>1411.3439999999998</v>
      </c>
      <c r="K8596" s="19">
        <f>Input!B$76*Input!B$88</f>
        <v>656.99775609756091</v>
      </c>
      <c r="L8596" s="19">
        <f>Input!B$77*Input!B$89</f>
        <v>130.99152542372883</v>
      </c>
      <c r="M8596" s="164">
        <f t="shared" si="2149"/>
        <v>2199.3332815212898</v>
      </c>
      <c r="N8596" s="165">
        <f>(Input!B$109*Input!B$102)/3600*Input!B$108</f>
        <v>740.21399999999983</v>
      </c>
      <c r="O8596" s="165">
        <f>(1-Input!B$61)*(Input!B$109*Input!B$33)/3600*Input!B$108*Hourly!AU8596</f>
        <v>444.12839999999994</v>
      </c>
      <c r="P8596" s="19">
        <f>IF(AND(AY8595&gt;Hourly!G8596),(Input!B$109*(Input!B$33*Hourly!AU8596+Input!B$36))/3600*Input!B$108,(1-Input!B$61)*(Input!B$109*Input!B$33)/3600*Input!B$108*Hourly!AU8596)</f>
        <v>11547.338400000001</v>
      </c>
      <c r="Q8596" s="19">
        <f t="shared" si="2146"/>
        <v>3383.6756815212898</v>
      </c>
      <c r="R8596" s="19">
        <f t="shared" si="2150"/>
        <v>14486.885681521289</v>
      </c>
      <c r="S8596" s="165"/>
      <c r="T8596" s="165">
        <f>Input!B$78*Input!B$91</f>
        <v>189.625</v>
      </c>
      <c r="U8596" s="19">
        <f>IF(AND($AY8595&gt;Input!$B$52,Hourly!AI8596&gt;Input!$B$51),Input!$B$93*Input!$F$40*Input!$J$8/100*Hourly!AI8596,Input!$B$93*Input!$B$40*Input!$J$8/100*Hourly!AI8596)</f>
        <v>0</v>
      </c>
      <c r="V8596" s="19">
        <f>IF(AND($AY8595&gt;Input!$B$52,Hourly!AJ8596&gt;Input!$B$51),Input!$B$94*Input!$F$41*Input!$J$9/100*Hourly!AJ8596,Input!$B$94*Input!$B$41*Input!$J$9/100*Hourly!AJ8596)</f>
        <v>0</v>
      </c>
      <c r="W8596" s="19">
        <f>IF(AND($AY8595&gt;Input!$B$52,Hourly!AK8596&gt;Input!$B$51),Input!$B$95*Input!$F$42*Input!$J$10/100*Hourly!AK8596,Input!$B$95*Input!$B$42*Input!$J$10/100*Hourly!AK8596)</f>
        <v>0</v>
      </c>
      <c r="X8596" s="19">
        <f>IF(AND($AY8595&gt;Input!$B$52,Hourly!AL8596&gt;Input!$B$51),Input!$B$96*Input!$F$43*Input!$J$11/100*Hourly!AL8596,Input!$B$96*Input!$B$43*Input!$J$11/100*Hourly!AL8596)</f>
        <v>0</v>
      </c>
      <c r="Y8596" s="19">
        <f>IF(AND($AY8595&gt;Input!$B$52,Hourly!AM8596&gt;Input!$B$51),Input!$B$97*Input!$F$44*Input!$J$12/100*Hourly!AM8596,Input!$B$97*Input!$B$44*Input!$J$12/100*Hourly!AM8596)</f>
        <v>0</v>
      </c>
      <c r="Z8596" s="19">
        <f>IF(AND($AY8595&gt;Input!$B$52,Hourly!AN8596&gt;Input!$B$51),Input!$B$98*Input!$F$45*Input!$J$13/100*Hourly!AN8596,Input!$B$98*Input!$B$45*Input!$J$13/100*Hourly!AN8596)</f>
        <v>0</v>
      </c>
      <c r="AA8596" s="19">
        <f>IF(AND($AY8595&gt;Input!$B$52,Hourly!AO8596&gt;Input!$B$51),Input!$B$99*Input!$F$46*Input!$J$14/100*Hourly!AO8596,Input!$B$99*Input!$B$46*Input!$J$14/100*Hourly!AO8596)</f>
        <v>0</v>
      </c>
      <c r="AB8596" s="19">
        <f>IF(AND($AY8595&gt;Input!$B$52,Hourly!AP8596&gt;Input!$B$51),Input!$B$100*Input!$F$47*Input!$J$15/100*Hourly!AP8596,Input!$B$100*Input!$B$47*Input!$J$15/100*Hourly!AP8596)</f>
        <v>0</v>
      </c>
      <c r="AC8596" s="19">
        <f>IF(AND($AY8595&gt;Input!$B$52,Hourly!AQ8596&gt;Input!$B$51),Input!$B$101*Input!$F$48*Input!$J$16/100*Hourly!AQ8596,Input!$B$101*Input!$B$48*Input!$J$16/100*Hourly!AQ8596)</f>
        <v>0</v>
      </c>
      <c r="AD8596" s="165">
        <f t="shared" si="2151"/>
        <v>0</v>
      </c>
      <c r="AE8596" s="19">
        <f>Hourly!AI8596/Input!$B$107*Input!$J$40*Input!$B$76*Input!$B$80</f>
        <v>0</v>
      </c>
      <c r="AF8596" s="19">
        <f>Hourly!AJ8596/Input!$B$107*Input!$J$41*Input!$B$76*Input!$B$81</f>
        <v>0</v>
      </c>
      <c r="AG8596" s="19">
        <f>Hourly!AK8596/Input!$B$107*Input!$J$42*Input!$B$76*Input!$B$82</f>
        <v>0</v>
      </c>
      <c r="AH8596" s="19">
        <f>Hourly!AL8596/Input!$B$107*Input!$J$43*Input!$B$76*Input!$B$83</f>
        <v>0</v>
      </c>
      <c r="AI8596" s="19">
        <f>Hourly!AM8596/Input!$B$107*Input!$J$44*Input!$B$76*Input!$B$84</f>
        <v>0</v>
      </c>
      <c r="AJ8596" s="19">
        <f>Hourly!AN8596/Input!$B$107*Input!$J$45*Input!$B$76*Input!$B$85</f>
        <v>0</v>
      </c>
      <c r="AK8596" s="19">
        <f>Hourly!AO8596/Input!$B$107*Input!$J$46*Input!$B$76*Input!$B$86</f>
        <v>0</v>
      </c>
      <c r="AL8596" s="19">
        <f>Hourly!AP8596/Input!$B$107*Input!$J$47*Input!$B$76*Input!$B$87</f>
        <v>0</v>
      </c>
      <c r="AM8596" s="164">
        <f>Hourly!AQ8596/Input!$B$107*Input!$J$48*Input!$B$77*Input!$B$89</f>
        <v>0</v>
      </c>
      <c r="AN8596" s="165">
        <f t="shared" si="2147"/>
        <v>0</v>
      </c>
      <c r="AO8596" s="116">
        <f>Input!B$55*Input!$B$18*Input!B$112*Hourly!AR8596</f>
        <v>2398.5</v>
      </c>
      <c r="AP8596">
        <f>Input!B$113*Input!B$114*Input!B$90*Input!B$56*Hourly!AS8596</f>
        <v>11070</v>
      </c>
      <c r="AQ8596">
        <f>Input!B$90*Input!B$57*Hourly!AS8596</f>
        <v>11070</v>
      </c>
      <c r="AR8596" s="19">
        <f>0.5*Input!$B$63*Hourly!AU8596</f>
        <v>61.5</v>
      </c>
      <c r="AS8596" s="165">
        <f t="shared" si="2152"/>
        <v>24569.25</v>
      </c>
      <c r="AT8596" s="159">
        <f>AY8595+(Input!$B$66*1000*(Hourly!AX8596&gt;0)+AD8596+AN8596+AS8596+T8596*(Hourly!J8596-AY8595)+Q8596*(Hourly!G8596-AY8595))/(Q8596+T8596)*(1-EXP(-(Q8596+T8596)/(Input!$B$103*1000000)*3600))</f>
        <v>22.633806900428951</v>
      </c>
      <c r="AU8596" s="24">
        <f>AY8595+(AD8596+AN8596+AS8596+T8596*(Hourly!J8596-AY8595)+Q8596*(Hourly!G8596-AY8595))/(Q8596+T8596)*(1-EXP(-(Q8596+T8596)/(Input!$B$103*1000000)*3600))</f>
        <v>19.936859148298829</v>
      </c>
      <c r="AV8596" s="24">
        <f>AY8595+(-Input!$B$67*1000*(Hourly!AX8596&gt;0)+AD8596+AN8596+AS8596+T8596*(Hourly!J8596-AY8595)+R8596*(Hourly!G8596-AY8595))/(R8596+T8596)*(1-EXP(-(R8596+T8596)/(Input!$B$103*1000000)*3600))</f>
        <v>16.870915037195605</v>
      </c>
      <c r="AW8596" s="160">
        <f>AY8595+(AD8596+AN8596+AS8596+T8596*(Hourly!J8596-AY8595)+R8596*(Hourly!G8596-AY8595))/(R8596+T8596)*(1-EXP(-(R8596+T8596)/(Input!$B$103*1000000)*3600))</f>
        <v>19.527755651357861</v>
      </c>
      <c r="AX8596" s="24"/>
      <c r="AY8596" s="167">
        <f t="shared" si="2153"/>
        <v>20</v>
      </c>
      <c r="BA8596" s="159">
        <f>IF(BI8596,Input!$B$66*1000*(Hourly!AX8596&gt;0),IF(BJ8596,-(AD8596+AN8596+AS8596+T8596*(Hourly!J8596-AY8595)+Q8596*(Hourly!G8596-AY8595))+(Q8596+T8596)*(BE8596-AY8595)/(1-EXP(-(Q8596+T8596)/(Input!$B$103*1000000)*3600))))/1000</f>
        <v>23.41196697314593</v>
      </c>
      <c r="BB8596" s="24">
        <f>IF(BO8596,-Input!$B$67*1000*(Hourly!AX8596&gt;0),IF(BN8596,-(AD8596+AN8596+AS8596+T8596*(Hourly!J8596-AY8595)+R8596*(Hourly!G8596-AY8595))+(R8596+T8596)*(BF8596-AY8595)/(1-EXP(-(R8596+T8596)/(Input!$B$103*1000000)*3600))))/1000</f>
        <v>0</v>
      </c>
      <c r="BC8596" s="160">
        <f t="shared" si="2154"/>
        <v>23.41196697314593</v>
      </c>
      <c r="BD8596" s="24"/>
      <c r="BE8596" s="116">
        <f>IF(Hourly!AT8596=1,Input!$B$4,IF(Hourly!AT8596=0.5,Input!$F$4,0))</f>
        <v>20</v>
      </c>
      <c r="BF8596">
        <f>IF(Hourly!AT8596=1,Input!$B$5,IF(Hourly!AT8596=0.5,Input!$F$5,0))</f>
        <v>24</v>
      </c>
      <c r="BG8596" s="9">
        <f>Input!$B$35+0.0000000001</f>
        <v>23.900000000099997</v>
      </c>
      <c r="BI8596" s="116">
        <f t="shared" si="2155"/>
        <v>0</v>
      </c>
      <c r="BJ8596">
        <f t="shared" si="2156"/>
        <v>1</v>
      </c>
      <c r="BK8596">
        <f t="shared" si="2157"/>
        <v>0</v>
      </c>
      <c r="BL8596">
        <f t="shared" si="2158"/>
        <v>0</v>
      </c>
      <c r="BM8596">
        <f t="shared" si="2159"/>
        <v>0</v>
      </c>
      <c r="BN8596">
        <f t="shared" si="2160"/>
        <v>0</v>
      </c>
      <c r="BO8596" s="9">
        <f t="shared" si="2161"/>
        <v>0</v>
      </c>
      <c r="BR8596" s="116">
        <f t="shared" si="2148"/>
        <v>169</v>
      </c>
      <c r="BS8596" s="39">
        <v>56.571988652054571</v>
      </c>
      <c r="BT8596" s="168">
        <v>0</v>
      </c>
      <c r="BV8596" s="116">
        <f>IF(Hourly!$AR8596&gt;0,AY8596,"")</f>
        <v>20</v>
      </c>
      <c r="BW8596">
        <f>IF(AND(BV8596&gt;(20.8+0.33*Hourly!$I8596),(BV8596&gt;24),(BV8596&lt;&gt;"")),1,0)</f>
        <v>0</v>
      </c>
      <c r="BX8596">
        <f>IF(AND(BV8596&gt;(21.8+0.33*Hourly!$I8596),(BV8596&gt;24),(BV8596&lt;&gt;"")),1,0)</f>
        <v>0</v>
      </c>
      <c r="BY8596" s="9">
        <f>IF(AND(BV8596&gt;(22.8+0.33*Hourly!$I8596),(BV8596&gt;24),(BV8596&lt;&gt;"")),1,0)</f>
        <v>0</v>
      </c>
    </row>
    <row r="8597" spans="5:77" x14ac:dyDescent="0.35">
      <c r="E8597">
        <f>Hourly!A8597</f>
        <v>2003</v>
      </c>
      <c r="F8597">
        <f>Hourly!B8597</f>
        <v>12</v>
      </c>
      <c r="G8597">
        <f>Hourly!C8597</f>
        <v>25</v>
      </c>
      <c r="H8597">
        <f>Hourly!D8597</f>
        <v>1</v>
      </c>
      <c r="I8597" s="163">
        <v>8593</v>
      </c>
      <c r="J8597" s="19">
        <f>Input!B$22*Input!B$79</f>
        <v>1411.3439999999998</v>
      </c>
      <c r="K8597" s="19">
        <f>Input!B$76*Input!B$88</f>
        <v>656.99775609756091</v>
      </c>
      <c r="L8597" s="19">
        <f>Input!B$77*Input!B$89</f>
        <v>130.99152542372883</v>
      </c>
      <c r="M8597" s="164">
        <f t="shared" si="2149"/>
        <v>2199.3332815212898</v>
      </c>
      <c r="N8597" s="165">
        <f>(Input!B$109*Input!B$102)/3600*Input!B$108</f>
        <v>740.21399999999983</v>
      </c>
      <c r="O8597" s="165">
        <f>(1-Input!B$61)*(Input!B$109*Input!B$33)/3600*Input!B$108*Hourly!AU8597</f>
        <v>444.12839999999994</v>
      </c>
      <c r="P8597" s="19">
        <f>IF(AND(AY8596&gt;Hourly!G8597),(Input!B$109*(Input!B$33*Hourly!AU8597+Input!B$36))/3600*Input!B$108,(1-Input!B$61)*(Input!B$109*Input!B$33)/3600*Input!B$108*Hourly!AU8597)</f>
        <v>11547.338400000001</v>
      </c>
      <c r="Q8597" s="19">
        <f t="shared" si="2146"/>
        <v>3383.6756815212898</v>
      </c>
      <c r="R8597" s="19">
        <f t="shared" si="2150"/>
        <v>14486.885681521289</v>
      </c>
      <c r="S8597" s="165"/>
      <c r="T8597" s="165">
        <f>Input!B$78*Input!B$91</f>
        <v>189.625</v>
      </c>
      <c r="U8597" s="19">
        <f>IF(AND($AY8596&gt;Input!$B$52,Hourly!AI8597&gt;Input!$B$51),Input!$B$93*Input!$F$40*Input!$J$8/100*Hourly!AI8597,Input!$B$93*Input!$B$40*Input!$J$8/100*Hourly!AI8597)</f>
        <v>0</v>
      </c>
      <c r="V8597" s="19">
        <f>IF(AND($AY8596&gt;Input!$B$52,Hourly!AJ8597&gt;Input!$B$51),Input!$B$94*Input!$F$41*Input!$J$9/100*Hourly!AJ8597,Input!$B$94*Input!$B$41*Input!$J$9/100*Hourly!AJ8597)</f>
        <v>0</v>
      </c>
      <c r="W8597" s="19">
        <f>IF(AND($AY8596&gt;Input!$B$52,Hourly!AK8597&gt;Input!$B$51),Input!$B$95*Input!$F$42*Input!$J$10/100*Hourly!AK8597,Input!$B$95*Input!$B$42*Input!$J$10/100*Hourly!AK8597)</f>
        <v>0</v>
      </c>
      <c r="X8597" s="19">
        <f>IF(AND($AY8596&gt;Input!$B$52,Hourly!AL8597&gt;Input!$B$51),Input!$B$96*Input!$F$43*Input!$J$11/100*Hourly!AL8597,Input!$B$96*Input!$B$43*Input!$J$11/100*Hourly!AL8597)</f>
        <v>0</v>
      </c>
      <c r="Y8597" s="19">
        <f>IF(AND($AY8596&gt;Input!$B$52,Hourly!AM8597&gt;Input!$B$51),Input!$B$97*Input!$F$44*Input!$J$12/100*Hourly!AM8597,Input!$B$97*Input!$B$44*Input!$J$12/100*Hourly!AM8597)</f>
        <v>0</v>
      </c>
      <c r="Z8597" s="19">
        <f>IF(AND($AY8596&gt;Input!$B$52,Hourly!AN8597&gt;Input!$B$51),Input!$B$98*Input!$F$45*Input!$J$13/100*Hourly!AN8597,Input!$B$98*Input!$B$45*Input!$J$13/100*Hourly!AN8597)</f>
        <v>0</v>
      </c>
      <c r="AA8597" s="19">
        <f>IF(AND($AY8596&gt;Input!$B$52,Hourly!AO8597&gt;Input!$B$51),Input!$B$99*Input!$F$46*Input!$J$14/100*Hourly!AO8597,Input!$B$99*Input!$B$46*Input!$J$14/100*Hourly!AO8597)</f>
        <v>0</v>
      </c>
      <c r="AB8597" s="19">
        <f>IF(AND($AY8596&gt;Input!$B$52,Hourly!AP8597&gt;Input!$B$51),Input!$B$100*Input!$F$47*Input!$J$15/100*Hourly!AP8597,Input!$B$100*Input!$B$47*Input!$J$15/100*Hourly!AP8597)</f>
        <v>0</v>
      </c>
      <c r="AC8597" s="19">
        <f>IF(AND($AY8596&gt;Input!$B$52,Hourly!AQ8597&gt;Input!$B$51),Input!$B$101*Input!$F$48*Input!$J$16/100*Hourly!AQ8597,Input!$B$101*Input!$B$48*Input!$J$16/100*Hourly!AQ8597)</f>
        <v>0</v>
      </c>
      <c r="AD8597" s="165">
        <f t="shared" si="2151"/>
        <v>0</v>
      </c>
      <c r="AE8597" s="19">
        <f>Hourly!AI8597/Input!$B$107*Input!$J$40*Input!$B$76*Input!$B$80</f>
        <v>0</v>
      </c>
      <c r="AF8597" s="19">
        <f>Hourly!AJ8597/Input!$B$107*Input!$J$41*Input!$B$76*Input!$B$81</f>
        <v>0</v>
      </c>
      <c r="AG8597" s="19">
        <f>Hourly!AK8597/Input!$B$107*Input!$J$42*Input!$B$76*Input!$B$82</f>
        <v>0</v>
      </c>
      <c r="AH8597" s="19">
        <f>Hourly!AL8597/Input!$B$107*Input!$J$43*Input!$B$76*Input!$B$83</f>
        <v>0</v>
      </c>
      <c r="AI8597" s="19">
        <f>Hourly!AM8597/Input!$B$107*Input!$J$44*Input!$B$76*Input!$B$84</f>
        <v>0</v>
      </c>
      <c r="AJ8597" s="19">
        <f>Hourly!AN8597/Input!$B$107*Input!$J$45*Input!$B$76*Input!$B$85</f>
        <v>0</v>
      </c>
      <c r="AK8597" s="19">
        <f>Hourly!AO8597/Input!$B$107*Input!$J$46*Input!$B$76*Input!$B$86</f>
        <v>0</v>
      </c>
      <c r="AL8597" s="19">
        <f>Hourly!AP8597/Input!$B$107*Input!$J$47*Input!$B$76*Input!$B$87</f>
        <v>0</v>
      </c>
      <c r="AM8597" s="164">
        <f>Hourly!AQ8597/Input!$B$107*Input!$J$48*Input!$B$77*Input!$B$89</f>
        <v>0</v>
      </c>
      <c r="AN8597" s="165">
        <f t="shared" si="2147"/>
        <v>0</v>
      </c>
      <c r="AO8597" s="116">
        <f>Input!B$55*Input!$B$18*Input!B$112*Hourly!AR8597</f>
        <v>2398.5</v>
      </c>
      <c r="AP8597">
        <f>Input!B$113*Input!B$114*Input!B$90*Input!B$56*Hourly!AS8597</f>
        <v>2214</v>
      </c>
      <c r="AQ8597">
        <f>Input!B$90*Input!B$57*Hourly!AS8597</f>
        <v>2214</v>
      </c>
      <c r="AR8597" s="19">
        <f>0.5*Input!$B$63*Hourly!AU8597</f>
        <v>61.5</v>
      </c>
      <c r="AS8597" s="165">
        <f t="shared" si="2152"/>
        <v>6857.25</v>
      </c>
      <c r="AT8597" s="159">
        <f>AY8596+(Input!$B$66*1000*(Hourly!AX8597&gt;0)+AD8597+AN8597+AS8597+T8597*(Hourly!J8597-AY8596)+Q8597*(Hourly!G8597-AY8596))/(Q8597+T8597)*(1-EXP(-(Q8597+T8597)/(Input!$B$103*1000000)*3600))</f>
        <v>22.586038561843221</v>
      </c>
      <c r="AU8597" s="24">
        <f>AY8596+(AD8597+AN8597+AS8597+T8597*(Hourly!J8597-AY8596)+Q8597*(Hourly!G8597-AY8596))/(Q8597+T8597)*(1-EXP(-(Q8597+T8597)/(Input!$B$103*1000000)*3600))</f>
        <v>19.8890908097131</v>
      </c>
      <c r="AV8597" s="24">
        <f>AY8596+(-Input!$B$67*1000*(Hourly!AX8597&gt;0)+AD8597+AN8597+AS8597+T8597*(Hourly!J8597-AY8596)+R8597*(Hourly!G8597-AY8596))/(R8597+T8597)*(1-EXP(-(R8597+T8597)/(Input!$B$103*1000000)*3600))</f>
        <v>16.823857076237562</v>
      </c>
      <c r="AW8597" s="160">
        <f>AY8596+(AD8597+AN8597+AS8597+T8597*(Hourly!J8597-AY8596)+R8597*(Hourly!G8597-AY8596))/(R8597+T8597)*(1-EXP(-(R8597+T8597)/(Input!$B$103*1000000)*3600))</f>
        <v>19.480697690399822</v>
      </c>
      <c r="AX8597" s="24"/>
      <c r="AY8597" s="167">
        <f t="shared" si="2153"/>
        <v>19.8890908097131</v>
      </c>
      <c r="BA8597" s="159">
        <f>IF(BI8597,Input!$B$66*1000*(Hourly!AX8597&gt;0),IF(BJ8597,-(AD8597+AN8597+AS8597+T8597*(Hourly!J8597-AY8596)+Q8597*(Hourly!G8597-AY8596))+(Q8597+T8597)*(BE8597-AY8596)/(1-EXP(-(Q8597+T8597)/(Input!$B$103*1000000)*3600))))/1000</f>
        <v>0</v>
      </c>
      <c r="BB8597" s="24">
        <f>IF(BO8597,-Input!$B$67*1000*(Hourly!AX8597&gt;0),IF(BN8597,-(AD8597+AN8597+AS8597+T8597*(Hourly!J8597-AY8596)+R8597*(Hourly!G8597-AY8596))+(R8597+T8597)*(BF8597-AY8596)/(1-EXP(-(R8597+T8597)/(Input!$B$103*1000000)*3600))))/1000</f>
        <v>0</v>
      </c>
      <c r="BC8597" s="160">
        <f t="shared" si="2154"/>
        <v>0</v>
      </c>
      <c r="BD8597" s="24"/>
      <c r="BE8597" s="116">
        <f>IF(Hourly!AT8597=1,Input!$B$4,IF(Hourly!AT8597=0.5,Input!$F$4,0))</f>
        <v>16</v>
      </c>
      <c r="BF8597">
        <f>IF(Hourly!AT8597=1,Input!$B$5,IF(Hourly!AT8597=0.5,Input!$F$5,0))</f>
        <v>24</v>
      </c>
      <c r="BG8597" s="9">
        <f>Input!$B$35+0.0000000001</f>
        <v>23.900000000099997</v>
      </c>
      <c r="BI8597" s="116">
        <f t="shared" si="2155"/>
        <v>0</v>
      </c>
      <c r="BJ8597">
        <f t="shared" si="2156"/>
        <v>0</v>
      </c>
      <c r="BK8597">
        <f t="shared" si="2157"/>
        <v>1</v>
      </c>
      <c r="BL8597">
        <f t="shared" si="2158"/>
        <v>0</v>
      </c>
      <c r="BM8597">
        <f t="shared" si="2159"/>
        <v>0</v>
      </c>
      <c r="BN8597">
        <f t="shared" si="2160"/>
        <v>0</v>
      </c>
      <c r="BO8597" s="9">
        <f t="shared" si="2161"/>
        <v>0</v>
      </c>
      <c r="BR8597" s="116">
        <f t="shared" si="2148"/>
        <v>168</v>
      </c>
      <c r="BS8597" s="39">
        <v>56.629964302385048</v>
      </c>
      <c r="BT8597" s="168">
        <v>0</v>
      </c>
      <c r="BV8597" s="116">
        <f>IF(Hourly!$AR8597&gt;0,AY8597,"")</f>
        <v>19.8890908097131</v>
      </c>
      <c r="BW8597">
        <f>IF(AND(BV8597&gt;(20.8+0.33*Hourly!$I8597),(BV8597&gt;24),(BV8597&lt;&gt;"")),1,0)</f>
        <v>0</v>
      </c>
      <c r="BX8597">
        <f>IF(AND(BV8597&gt;(21.8+0.33*Hourly!$I8597),(BV8597&gt;24),(BV8597&lt;&gt;"")),1,0)</f>
        <v>0</v>
      </c>
      <c r="BY8597" s="9">
        <f>IF(AND(BV8597&gt;(22.8+0.33*Hourly!$I8597),(BV8597&gt;24),(BV8597&lt;&gt;"")),1,0)</f>
        <v>0</v>
      </c>
    </row>
    <row r="8598" spans="5:77" x14ac:dyDescent="0.35">
      <c r="E8598">
        <f>Hourly!A8598</f>
        <v>2003</v>
      </c>
      <c r="F8598">
        <f>Hourly!B8598</f>
        <v>12</v>
      </c>
      <c r="G8598">
        <f>Hourly!C8598</f>
        <v>25</v>
      </c>
      <c r="H8598">
        <f>Hourly!D8598</f>
        <v>2</v>
      </c>
      <c r="I8598" s="163">
        <v>8594</v>
      </c>
      <c r="J8598" s="19">
        <f>Input!B$22*Input!B$79</f>
        <v>1411.3439999999998</v>
      </c>
      <c r="K8598" s="19">
        <f>Input!B$76*Input!B$88</f>
        <v>656.99775609756091</v>
      </c>
      <c r="L8598" s="19">
        <f>Input!B$77*Input!B$89</f>
        <v>130.99152542372883</v>
      </c>
      <c r="M8598" s="164">
        <f t="shared" si="2149"/>
        <v>2199.3332815212898</v>
      </c>
      <c r="N8598" s="165">
        <f>(Input!B$109*Input!B$102)/3600*Input!B$108</f>
        <v>740.21399999999983</v>
      </c>
      <c r="O8598" s="165">
        <f>(1-Input!B$61)*(Input!B$109*Input!B$33)/3600*Input!B$108*Hourly!AU8598</f>
        <v>444.12839999999994</v>
      </c>
      <c r="P8598" s="19">
        <f>IF(AND(AY8597&gt;Hourly!G8598),(Input!B$109*(Input!B$33*Hourly!AU8598+Input!B$36))/3600*Input!B$108,(1-Input!B$61)*(Input!B$109*Input!B$33)/3600*Input!B$108*Hourly!AU8598)</f>
        <v>11547.338400000001</v>
      </c>
      <c r="Q8598" s="19">
        <f t="shared" si="2146"/>
        <v>3383.6756815212898</v>
      </c>
      <c r="R8598" s="19">
        <f t="shared" si="2150"/>
        <v>14486.885681521289</v>
      </c>
      <c r="S8598" s="165"/>
      <c r="T8598" s="165">
        <f>Input!B$78*Input!B$91</f>
        <v>189.625</v>
      </c>
      <c r="U8598" s="19">
        <f>IF(AND($AY8597&gt;Input!$B$52,Hourly!AI8598&gt;Input!$B$51),Input!$B$93*Input!$F$40*Input!$J$8/100*Hourly!AI8598,Input!$B$93*Input!$B$40*Input!$J$8/100*Hourly!AI8598)</f>
        <v>0</v>
      </c>
      <c r="V8598" s="19">
        <f>IF(AND($AY8597&gt;Input!$B$52,Hourly!AJ8598&gt;Input!$B$51),Input!$B$94*Input!$F$41*Input!$J$9/100*Hourly!AJ8598,Input!$B$94*Input!$B$41*Input!$J$9/100*Hourly!AJ8598)</f>
        <v>0</v>
      </c>
      <c r="W8598" s="19">
        <f>IF(AND($AY8597&gt;Input!$B$52,Hourly!AK8598&gt;Input!$B$51),Input!$B$95*Input!$F$42*Input!$J$10/100*Hourly!AK8598,Input!$B$95*Input!$B$42*Input!$J$10/100*Hourly!AK8598)</f>
        <v>0</v>
      </c>
      <c r="X8598" s="19">
        <f>IF(AND($AY8597&gt;Input!$B$52,Hourly!AL8598&gt;Input!$B$51),Input!$B$96*Input!$F$43*Input!$J$11/100*Hourly!AL8598,Input!$B$96*Input!$B$43*Input!$J$11/100*Hourly!AL8598)</f>
        <v>0</v>
      </c>
      <c r="Y8598" s="19">
        <f>IF(AND($AY8597&gt;Input!$B$52,Hourly!AM8598&gt;Input!$B$51),Input!$B$97*Input!$F$44*Input!$J$12/100*Hourly!AM8598,Input!$B$97*Input!$B$44*Input!$J$12/100*Hourly!AM8598)</f>
        <v>0</v>
      </c>
      <c r="Z8598" s="19">
        <f>IF(AND($AY8597&gt;Input!$B$52,Hourly!AN8598&gt;Input!$B$51),Input!$B$98*Input!$F$45*Input!$J$13/100*Hourly!AN8598,Input!$B$98*Input!$B$45*Input!$J$13/100*Hourly!AN8598)</f>
        <v>0</v>
      </c>
      <c r="AA8598" s="19">
        <f>IF(AND($AY8597&gt;Input!$B$52,Hourly!AO8598&gt;Input!$B$51),Input!$B$99*Input!$F$46*Input!$J$14/100*Hourly!AO8598,Input!$B$99*Input!$B$46*Input!$J$14/100*Hourly!AO8598)</f>
        <v>0</v>
      </c>
      <c r="AB8598" s="19">
        <f>IF(AND($AY8597&gt;Input!$B$52,Hourly!AP8598&gt;Input!$B$51),Input!$B$100*Input!$F$47*Input!$J$15/100*Hourly!AP8598,Input!$B$100*Input!$B$47*Input!$J$15/100*Hourly!AP8598)</f>
        <v>0</v>
      </c>
      <c r="AC8598" s="19">
        <f>IF(AND($AY8597&gt;Input!$B$52,Hourly!AQ8598&gt;Input!$B$51),Input!$B$101*Input!$F$48*Input!$J$16/100*Hourly!AQ8598,Input!$B$101*Input!$B$48*Input!$J$16/100*Hourly!AQ8598)</f>
        <v>0</v>
      </c>
      <c r="AD8598" s="165">
        <f t="shared" si="2151"/>
        <v>0</v>
      </c>
      <c r="AE8598" s="19">
        <f>Hourly!AI8598/Input!$B$107*Input!$J$40*Input!$B$76*Input!$B$80</f>
        <v>0</v>
      </c>
      <c r="AF8598" s="19">
        <f>Hourly!AJ8598/Input!$B$107*Input!$J$41*Input!$B$76*Input!$B$81</f>
        <v>0</v>
      </c>
      <c r="AG8598" s="19">
        <f>Hourly!AK8598/Input!$B$107*Input!$J$42*Input!$B$76*Input!$B$82</f>
        <v>0</v>
      </c>
      <c r="AH8598" s="19">
        <f>Hourly!AL8598/Input!$B$107*Input!$J$43*Input!$B$76*Input!$B$83</f>
        <v>0</v>
      </c>
      <c r="AI8598" s="19">
        <f>Hourly!AM8598/Input!$B$107*Input!$J$44*Input!$B$76*Input!$B$84</f>
        <v>0</v>
      </c>
      <c r="AJ8598" s="19">
        <f>Hourly!AN8598/Input!$B$107*Input!$J$45*Input!$B$76*Input!$B$85</f>
        <v>0</v>
      </c>
      <c r="AK8598" s="19">
        <f>Hourly!AO8598/Input!$B$107*Input!$J$46*Input!$B$76*Input!$B$86</f>
        <v>0</v>
      </c>
      <c r="AL8598" s="19">
        <f>Hourly!AP8598/Input!$B$107*Input!$J$47*Input!$B$76*Input!$B$87</f>
        <v>0</v>
      </c>
      <c r="AM8598" s="164">
        <f>Hourly!AQ8598/Input!$B$107*Input!$J$48*Input!$B$77*Input!$B$89</f>
        <v>0</v>
      </c>
      <c r="AN8598" s="165">
        <f t="shared" si="2147"/>
        <v>0</v>
      </c>
      <c r="AO8598" s="116">
        <f>Input!B$55*Input!$B$18*Input!B$112*Hourly!AR8598</f>
        <v>2398.5</v>
      </c>
      <c r="AP8598">
        <f>Input!B$113*Input!B$114*Input!B$90*Input!B$56*Hourly!AS8598</f>
        <v>2214</v>
      </c>
      <c r="AQ8598">
        <f>Input!B$90*Input!B$57*Hourly!AS8598</f>
        <v>2214</v>
      </c>
      <c r="AR8598" s="19">
        <f>0.5*Input!$B$63*Hourly!AU8598</f>
        <v>61.5</v>
      </c>
      <c r="AS8598" s="165">
        <f t="shared" si="2152"/>
        <v>6857.25</v>
      </c>
      <c r="AT8598" s="159">
        <f>AY8597+(Input!$B$66*1000*(Hourly!AX8598&gt;0)+AD8598+AN8598+AS8598+T8598*(Hourly!J8598-AY8597)+Q8598*(Hourly!G8598-AY8597))/(Q8598+T8598)*(1-EXP(-(Q8598+T8598)/(Input!$B$103*1000000)*3600))</f>
        <v>22.479848442613644</v>
      </c>
      <c r="AU8598" s="24">
        <f>AY8597+(AD8598+AN8598+AS8598+T8598*(Hourly!J8598-AY8597)+Q8598*(Hourly!G8598-AY8597))/(Q8598+T8598)*(1-EXP(-(Q8598+T8598)/(Input!$B$103*1000000)*3600))</f>
        <v>19.782900690483526</v>
      </c>
      <c r="AV8598" s="24">
        <f>AY8597+(-Input!$B$67*1000*(Hourly!AX8598&gt;0)+AD8598+AN8598+AS8598+T8598*(Hourly!J8598-AY8597)+R8598*(Hourly!G8598-AY8597))/(R8598+T8598)*(1-EXP(-(R8598+T8598)/(Input!$B$103*1000000)*3600))</f>
        <v>16.732668323105955</v>
      </c>
      <c r="AW8598" s="160">
        <f>AY8597+(AD8598+AN8598+AS8598+T8598*(Hourly!J8598-AY8597)+R8598*(Hourly!G8598-AY8597))/(R8598+T8598)*(1-EXP(-(R8598+T8598)/(Input!$B$103*1000000)*3600))</f>
        <v>19.389508937268211</v>
      </c>
      <c r="AX8598" s="24"/>
      <c r="AY8598" s="167">
        <f t="shared" si="2153"/>
        <v>19.782900690483526</v>
      </c>
      <c r="BA8598" s="159">
        <f>IF(BI8598,Input!$B$66*1000*(Hourly!AX8598&gt;0),IF(BJ8598,-(AD8598+AN8598+AS8598+T8598*(Hourly!J8598-AY8597)+Q8598*(Hourly!G8598-AY8597))+(Q8598+T8598)*(BE8598-AY8597)/(1-EXP(-(Q8598+T8598)/(Input!$B$103*1000000)*3600))))/1000</f>
        <v>0</v>
      </c>
      <c r="BB8598" s="24">
        <f>IF(BO8598,-Input!$B$67*1000*(Hourly!AX8598&gt;0),IF(BN8598,-(AD8598+AN8598+AS8598+T8598*(Hourly!J8598-AY8597)+R8598*(Hourly!G8598-AY8597))+(R8598+T8598)*(BF8598-AY8597)/(1-EXP(-(R8598+T8598)/(Input!$B$103*1000000)*3600))))/1000</f>
        <v>0</v>
      </c>
      <c r="BC8598" s="160">
        <f t="shared" si="2154"/>
        <v>0</v>
      </c>
      <c r="BD8598" s="24"/>
      <c r="BE8598" s="116">
        <f>IF(Hourly!AT8598=1,Input!$B$4,IF(Hourly!AT8598=0.5,Input!$F$4,0))</f>
        <v>16</v>
      </c>
      <c r="BF8598">
        <f>IF(Hourly!AT8598=1,Input!$B$5,IF(Hourly!AT8598=0.5,Input!$F$5,0))</f>
        <v>24</v>
      </c>
      <c r="BG8598" s="9">
        <f>Input!$B$35+0.0000000001</f>
        <v>23.900000000099997</v>
      </c>
      <c r="BI8598" s="116">
        <f t="shared" si="2155"/>
        <v>0</v>
      </c>
      <c r="BJ8598">
        <f t="shared" si="2156"/>
        <v>0</v>
      </c>
      <c r="BK8598">
        <f t="shared" si="2157"/>
        <v>1</v>
      </c>
      <c r="BL8598">
        <f t="shared" si="2158"/>
        <v>0</v>
      </c>
      <c r="BM8598">
        <f t="shared" si="2159"/>
        <v>0</v>
      </c>
      <c r="BN8598">
        <f t="shared" si="2160"/>
        <v>0</v>
      </c>
      <c r="BO8598" s="9">
        <f t="shared" si="2161"/>
        <v>0</v>
      </c>
      <c r="BR8598" s="116">
        <f t="shared" si="2148"/>
        <v>167</v>
      </c>
      <c r="BS8598" s="39">
        <v>56.639130200016965</v>
      </c>
      <c r="BT8598" s="168">
        <v>0</v>
      </c>
      <c r="BV8598" s="116">
        <f>IF(Hourly!$AR8598&gt;0,AY8598,"")</f>
        <v>19.782900690483526</v>
      </c>
      <c r="BW8598">
        <f>IF(AND(BV8598&gt;(20.8+0.33*Hourly!$I8598),(BV8598&gt;24),(BV8598&lt;&gt;"")),1,0)</f>
        <v>0</v>
      </c>
      <c r="BX8598">
        <f>IF(AND(BV8598&gt;(21.8+0.33*Hourly!$I8598),(BV8598&gt;24),(BV8598&lt;&gt;"")),1,0)</f>
        <v>0</v>
      </c>
      <c r="BY8598" s="9">
        <f>IF(AND(BV8598&gt;(22.8+0.33*Hourly!$I8598),(BV8598&gt;24),(BV8598&lt;&gt;"")),1,0)</f>
        <v>0</v>
      </c>
    </row>
    <row r="8599" spans="5:77" x14ac:dyDescent="0.35">
      <c r="E8599">
        <f>Hourly!A8599</f>
        <v>2003</v>
      </c>
      <c r="F8599">
        <f>Hourly!B8599</f>
        <v>12</v>
      </c>
      <c r="G8599">
        <f>Hourly!C8599</f>
        <v>25</v>
      </c>
      <c r="H8599">
        <f>Hourly!D8599</f>
        <v>3</v>
      </c>
      <c r="I8599" s="163">
        <v>8595</v>
      </c>
      <c r="J8599" s="19">
        <f>Input!B$22*Input!B$79</f>
        <v>1411.3439999999998</v>
      </c>
      <c r="K8599" s="19">
        <f>Input!B$76*Input!B$88</f>
        <v>656.99775609756091</v>
      </c>
      <c r="L8599" s="19">
        <f>Input!B$77*Input!B$89</f>
        <v>130.99152542372883</v>
      </c>
      <c r="M8599" s="164">
        <f t="shared" si="2149"/>
        <v>2199.3332815212898</v>
      </c>
      <c r="N8599" s="165">
        <f>(Input!B$109*Input!B$102)/3600*Input!B$108</f>
        <v>740.21399999999983</v>
      </c>
      <c r="O8599" s="165">
        <f>(1-Input!B$61)*(Input!B$109*Input!B$33)/3600*Input!B$108*Hourly!AU8599</f>
        <v>444.12839999999994</v>
      </c>
      <c r="P8599" s="19">
        <f>IF(AND(AY8598&gt;Hourly!G8599),(Input!B$109*(Input!B$33*Hourly!AU8599+Input!B$36))/3600*Input!B$108,(1-Input!B$61)*(Input!B$109*Input!B$33)/3600*Input!B$108*Hourly!AU8599)</f>
        <v>11547.338400000001</v>
      </c>
      <c r="Q8599" s="19">
        <f t="shared" si="2146"/>
        <v>3383.6756815212898</v>
      </c>
      <c r="R8599" s="19">
        <f t="shared" si="2150"/>
        <v>14486.885681521289</v>
      </c>
      <c r="S8599" s="165"/>
      <c r="T8599" s="165">
        <f>Input!B$78*Input!B$91</f>
        <v>189.625</v>
      </c>
      <c r="U8599" s="19">
        <f>IF(AND($AY8598&gt;Input!$B$52,Hourly!AI8599&gt;Input!$B$51),Input!$B$93*Input!$F$40*Input!$J$8/100*Hourly!AI8599,Input!$B$93*Input!$B$40*Input!$J$8/100*Hourly!AI8599)</f>
        <v>0</v>
      </c>
      <c r="V8599" s="19">
        <f>IF(AND($AY8598&gt;Input!$B$52,Hourly!AJ8599&gt;Input!$B$51),Input!$B$94*Input!$F$41*Input!$J$9/100*Hourly!AJ8599,Input!$B$94*Input!$B$41*Input!$J$9/100*Hourly!AJ8599)</f>
        <v>0</v>
      </c>
      <c r="W8599" s="19">
        <f>IF(AND($AY8598&gt;Input!$B$52,Hourly!AK8599&gt;Input!$B$51),Input!$B$95*Input!$F$42*Input!$J$10/100*Hourly!AK8599,Input!$B$95*Input!$B$42*Input!$J$10/100*Hourly!AK8599)</f>
        <v>0</v>
      </c>
      <c r="X8599" s="19">
        <f>IF(AND($AY8598&gt;Input!$B$52,Hourly!AL8599&gt;Input!$B$51),Input!$B$96*Input!$F$43*Input!$J$11/100*Hourly!AL8599,Input!$B$96*Input!$B$43*Input!$J$11/100*Hourly!AL8599)</f>
        <v>0</v>
      </c>
      <c r="Y8599" s="19">
        <f>IF(AND($AY8598&gt;Input!$B$52,Hourly!AM8599&gt;Input!$B$51),Input!$B$97*Input!$F$44*Input!$J$12/100*Hourly!AM8599,Input!$B$97*Input!$B$44*Input!$J$12/100*Hourly!AM8599)</f>
        <v>0</v>
      </c>
      <c r="Z8599" s="19">
        <f>IF(AND($AY8598&gt;Input!$B$52,Hourly!AN8599&gt;Input!$B$51),Input!$B$98*Input!$F$45*Input!$J$13/100*Hourly!AN8599,Input!$B$98*Input!$B$45*Input!$J$13/100*Hourly!AN8599)</f>
        <v>0</v>
      </c>
      <c r="AA8599" s="19">
        <f>IF(AND($AY8598&gt;Input!$B$52,Hourly!AO8599&gt;Input!$B$51),Input!$B$99*Input!$F$46*Input!$J$14/100*Hourly!AO8599,Input!$B$99*Input!$B$46*Input!$J$14/100*Hourly!AO8599)</f>
        <v>0</v>
      </c>
      <c r="AB8599" s="19">
        <f>IF(AND($AY8598&gt;Input!$B$52,Hourly!AP8599&gt;Input!$B$51),Input!$B$100*Input!$F$47*Input!$J$15/100*Hourly!AP8599,Input!$B$100*Input!$B$47*Input!$J$15/100*Hourly!AP8599)</f>
        <v>0</v>
      </c>
      <c r="AC8599" s="19">
        <f>IF(AND($AY8598&gt;Input!$B$52,Hourly!AQ8599&gt;Input!$B$51),Input!$B$101*Input!$F$48*Input!$J$16/100*Hourly!AQ8599,Input!$B$101*Input!$B$48*Input!$J$16/100*Hourly!AQ8599)</f>
        <v>0</v>
      </c>
      <c r="AD8599" s="165">
        <f t="shared" si="2151"/>
        <v>0</v>
      </c>
      <c r="AE8599" s="19">
        <f>Hourly!AI8599/Input!$B$107*Input!$J$40*Input!$B$76*Input!$B$80</f>
        <v>0</v>
      </c>
      <c r="AF8599" s="19">
        <f>Hourly!AJ8599/Input!$B$107*Input!$J$41*Input!$B$76*Input!$B$81</f>
        <v>0</v>
      </c>
      <c r="AG8599" s="19">
        <f>Hourly!AK8599/Input!$B$107*Input!$J$42*Input!$B$76*Input!$B$82</f>
        <v>0</v>
      </c>
      <c r="AH8599" s="19">
        <f>Hourly!AL8599/Input!$B$107*Input!$J$43*Input!$B$76*Input!$B$83</f>
        <v>0</v>
      </c>
      <c r="AI8599" s="19">
        <f>Hourly!AM8599/Input!$B$107*Input!$J$44*Input!$B$76*Input!$B$84</f>
        <v>0</v>
      </c>
      <c r="AJ8599" s="19">
        <f>Hourly!AN8599/Input!$B$107*Input!$J$45*Input!$B$76*Input!$B$85</f>
        <v>0</v>
      </c>
      <c r="AK8599" s="19">
        <f>Hourly!AO8599/Input!$B$107*Input!$J$46*Input!$B$76*Input!$B$86</f>
        <v>0</v>
      </c>
      <c r="AL8599" s="19">
        <f>Hourly!AP8599/Input!$B$107*Input!$J$47*Input!$B$76*Input!$B$87</f>
        <v>0</v>
      </c>
      <c r="AM8599" s="164">
        <f>Hourly!AQ8599/Input!$B$107*Input!$J$48*Input!$B$77*Input!$B$89</f>
        <v>0</v>
      </c>
      <c r="AN8599" s="165">
        <f t="shared" si="2147"/>
        <v>0</v>
      </c>
      <c r="AO8599" s="116">
        <f>Input!B$55*Input!$B$18*Input!B$112*Hourly!AR8599</f>
        <v>2398.5</v>
      </c>
      <c r="AP8599">
        <f>Input!B$113*Input!B$114*Input!B$90*Input!B$56*Hourly!AS8599</f>
        <v>2214</v>
      </c>
      <c r="AQ8599">
        <f>Input!B$90*Input!B$57*Hourly!AS8599</f>
        <v>2214</v>
      </c>
      <c r="AR8599" s="19">
        <f>0.5*Input!$B$63*Hourly!AU8599</f>
        <v>61.5</v>
      </c>
      <c r="AS8599" s="165">
        <f t="shared" si="2152"/>
        <v>6857.25</v>
      </c>
      <c r="AT8599" s="159">
        <f>AY8598+(Input!$B$66*1000*(Hourly!AX8599&gt;0)+AD8599+AN8599+AS8599+T8599*(Hourly!J8599-AY8598)+Q8599*(Hourly!G8599-AY8598))/(Q8599+T8599)*(1-EXP(-(Q8599+T8599)/(Input!$B$103*1000000)*3600))</f>
        <v>22.376506797424241</v>
      </c>
      <c r="AU8599" s="24">
        <f>AY8598+(AD8599+AN8599+AS8599+T8599*(Hourly!J8599-AY8598)+Q8599*(Hourly!G8599-AY8598))/(Q8599+T8599)*(1-EXP(-(Q8599+T8599)/(Input!$B$103*1000000)*3600))</f>
        <v>19.679559045294123</v>
      </c>
      <c r="AV8599" s="24">
        <f>AY8598+(-Input!$B$67*1000*(Hourly!AX8599&gt;0)+AD8599+AN8599+AS8599+T8599*(Hourly!J8599-AY8598)+R8599*(Hourly!G8599-AY8598))/(R8599+T8599)*(1-EXP(-(R8599+T8599)/(Input!$B$103*1000000)*3600))</f>
        <v>16.638316760337432</v>
      </c>
      <c r="AW8599" s="160">
        <f>AY8598+(AD8599+AN8599+AS8599+T8599*(Hourly!J8599-AY8598)+R8599*(Hourly!G8599-AY8598))/(R8599+T8599)*(1-EXP(-(R8599+T8599)/(Input!$B$103*1000000)*3600))</f>
        <v>19.295157374499688</v>
      </c>
      <c r="AX8599" s="24"/>
      <c r="AY8599" s="167">
        <f t="shared" si="2153"/>
        <v>19.679559045294123</v>
      </c>
      <c r="BA8599" s="159">
        <f>IF(BI8599,Input!$B$66*1000*(Hourly!AX8599&gt;0),IF(BJ8599,-(AD8599+AN8599+AS8599+T8599*(Hourly!J8599-AY8598)+Q8599*(Hourly!G8599-AY8598))+(Q8599+T8599)*(BE8599-AY8598)/(1-EXP(-(Q8599+T8599)/(Input!$B$103*1000000)*3600))))/1000</f>
        <v>0</v>
      </c>
      <c r="BB8599" s="24">
        <f>IF(BO8599,-Input!$B$67*1000*(Hourly!AX8599&gt;0),IF(BN8599,-(AD8599+AN8599+AS8599+T8599*(Hourly!J8599-AY8598)+R8599*(Hourly!G8599-AY8598))+(R8599+T8599)*(BF8599-AY8598)/(1-EXP(-(R8599+T8599)/(Input!$B$103*1000000)*3600))))/1000</f>
        <v>0</v>
      </c>
      <c r="BC8599" s="160">
        <f t="shared" si="2154"/>
        <v>0</v>
      </c>
      <c r="BD8599" s="24"/>
      <c r="BE8599" s="116">
        <f>IF(Hourly!AT8599=1,Input!$B$4,IF(Hourly!AT8599=0.5,Input!$F$4,0))</f>
        <v>16</v>
      </c>
      <c r="BF8599">
        <f>IF(Hourly!AT8599=1,Input!$B$5,IF(Hourly!AT8599=0.5,Input!$F$5,0))</f>
        <v>24</v>
      </c>
      <c r="BG8599" s="9">
        <f>Input!$B$35+0.0000000001</f>
        <v>23.900000000099997</v>
      </c>
      <c r="BI8599" s="116">
        <f t="shared" si="2155"/>
        <v>0</v>
      </c>
      <c r="BJ8599">
        <f t="shared" si="2156"/>
        <v>0</v>
      </c>
      <c r="BK8599">
        <f t="shared" si="2157"/>
        <v>1</v>
      </c>
      <c r="BL8599">
        <f t="shared" si="2158"/>
        <v>0</v>
      </c>
      <c r="BM8599">
        <f t="shared" si="2159"/>
        <v>0</v>
      </c>
      <c r="BN8599">
        <f t="shared" si="2160"/>
        <v>0</v>
      </c>
      <c r="BO8599" s="9">
        <f t="shared" si="2161"/>
        <v>0</v>
      </c>
      <c r="BR8599" s="116">
        <f t="shared" si="2148"/>
        <v>166</v>
      </c>
      <c r="BS8599" s="39">
        <v>56.736111759383888</v>
      </c>
      <c r="BT8599" s="168">
        <v>0</v>
      </c>
      <c r="BV8599" s="116">
        <f>IF(Hourly!$AR8599&gt;0,AY8599,"")</f>
        <v>19.679559045294123</v>
      </c>
      <c r="BW8599">
        <f>IF(AND(BV8599&gt;(20.8+0.33*Hourly!$I8599),(BV8599&gt;24),(BV8599&lt;&gt;"")),1,0)</f>
        <v>0</v>
      </c>
      <c r="BX8599">
        <f>IF(AND(BV8599&gt;(21.8+0.33*Hourly!$I8599),(BV8599&gt;24),(BV8599&lt;&gt;"")),1,0)</f>
        <v>0</v>
      </c>
      <c r="BY8599" s="9">
        <f>IF(AND(BV8599&gt;(22.8+0.33*Hourly!$I8599),(BV8599&gt;24),(BV8599&lt;&gt;"")),1,0)</f>
        <v>0</v>
      </c>
    </row>
    <row r="8600" spans="5:77" x14ac:dyDescent="0.35">
      <c r="E8600">
        <f>Hourly!A8600</f>
        <v>2003</v>
      </c>
      <c r="F8600">
        <f>Hourly!B8600</f>
        <v>12</v>
      </c>
      <c r="G8600">
        <f>Hourly!C8600</f>
        <v>25</v>
      </c>
      <c r="H8600">
        <f>Hourly!D8600</f>
        <v>4</v>
      </c>
      <c r="I8600" s="163">
        <v>8596</v>
      </c>
      <c r="J8600" s="19">
        <f>Input!B$22*Input!B$79</f>
        <v>1411.3439999999998</v>
      </c>
      <c r="K8600" s="19">
        <f>Input!B$76*Input!B$88</f>
        <v>656.99775609756091</v>
      </c>
      <c r="L8600" s="19">
        <f>Input!B$77*Input!B$89</f>
        <v>130.99152542372883</v>
      </c>
      <c r="M8600" s="164">
        <f t="shared" si="2149"/>
        <v>2199.3332815212898</v>
      </c>
      <c r="N8600" s="165">
        <f>(Input!B$109*Input!B$102)/3600*Input!B$108</f>
        <v>740.21399999999983</v>
      </c>
      <c r="O8600" s="165">
        <f>(1-Input!B$61)*(Input!B$109*Input!B$33)/3600*Input!B$108*Hourly!AU8600</f>
        <v>444.12839999999994</v>
      </c>
      <c r="P8600" s="19">
        <f>IF(AND(AY8599&gt;Hourly!G8600),(Input!B$109*(Input!B$33*Hourly!AU8600+Input!B$36))/3600*Input!B$108,(1-Input!B$61)*(Input!B$109*Input!B$33)/3600*Input!B$108*Hourly!AU8600)</f>
        <v>11547.338400000001</v>
      </c>
      <c r="Q8600" s="19">
        <f t="shared" si="2146"/>
        <v>3383.6756815212898</v>
      </c>
      <c r="R8600" s="19">
        <f t="shared" si="2150"/>
        <v>14486.885681521289</v>
      </c>
      <c r="S8600" s="165"/>
      <c r="T8600" s="165">
        <f>Input!B$78*Input!B$91</f>
        <v>189.625</v>
      </c>
      <c r="U8600" s="19">
        <f>IF(AND($AY8599&gt;Input!$B$52,Hourly!AI8600&gt;Input!$B$51),Input!$B$93*Input!$F$40*Input!$J$8/100*Hourly!AI8600,Input!$B$93*Input!$B$40*Input!$J$8/100*Hourly!AI8600)</f>
        <v>0</v>
      </c>
      <c r="V8600" s="19">
        <f>IF(AND($AY8599&gt;Input!$B$52,Hourly!AJ8600&gt;Input!$B$51),Input!$B$94*Input!$F$41*Input!$J$9/100*Hourly!AJ8600,Input!$B$94*Input!$B$41*Input!$J$9/100*Hourly!AJ8600)</f>
        <v>0</v>
      </c>
      <c r="W8600" s="19">
        <f>IF(AND($AY8599&gt;Input!$B$52,Hourly!AK8600&gt;Input!$B$51),Input!$B$95*Input!$F$42*Input!$J$10/100*Hourly!AK8600,Input!$B$95*Input!$B$42*Input!$J$10/100*Hourly!AK8600)</f>
        <v>0</v>
      </c>
      <c r="X8600" s="19">
        <f>IF(AND($AY8599&gt;Input!$B$52,Hourly!AL8600&gt;Input!$B$51),Input!$B$96*Input!$F$43*Input!$J$11/100*Hourly!AL8600,Input!$B$96*Input!$B$43*Input!$J$11/100*Hourly!AL8600)</f>
        <v>0</v>
      </c>
      <c r="Y8600" s="19">
        <f>IF(AND($AY8599&gt;Input!$B$52,Hourly!AM8600&gt;Input!$B$51),Input!$B$97*Input!$F$44*Input!$J$12/100*Hourly!AM8600,Input!$B$97*Input!$B$44*Input!$J$12/100*Hourly!AM8600)</f>
        <v>0</v>
      </c>
      <c r="Z8600" s="19">
        <f>IF(AND($AY8599&gt;Input!$B$52,Hourly!AN8600&gt;Input!$B$51),Input!$B$98*Input!$F$45*Input!$J$13/100*Hourly!AN8600,Input!$B$98*Input!$B$45*Input!$J$13/100*Hourly!AN8600)</f>
        <v>0</v>
      </c>
      <c r="AA8600" s="19">
        <f>IF(AND($AY8599&gt;Input!$B$52,Hourly!AO8600&gt;Input!$B$51),Input!$B$99*Input!$F$46*Input!$J$14/100*Hourly!AO8600,Input!$B$99*Input!$B$46*Input!$J$14/100*Hourly!AO8600)</f>
        <v>0</v>
      </c>
      <c r="AB8600" s="19">
        <f>IF(AND($AY8599&gt;Input!$B$52,Hourly!AP8600&gt;Input!$B$51),Input!$B$100*Input!$F$47*Input!$J$15/100*Hourly!AP8600,Input!$B$100*Input!$B$47*Input!$J$15/100*Hourly!AP8600)</f>
        <v>0</v>
      </c>
      <c r="AC8600" s="19">
        <f>IF(AND($AY8599&gt;Input!$B$52,Hourly!AQ8600&gt;Input!$B$51),Input!$B$101*Input!$F$48*Input!$J$16/100*Hourly!AQ8600,Input!$B$101*Input!$B$48*Input!$J$16/100*Hourly!AQ8600)</f>
        <v>0</v>
      </c>
      <c r="AD8600" s="165">
        <f t="shared" si="2151"/>
        <v>0</v>
      </c>
      <c r="AE8600" s="19">
        <f>Hourly!AI8600/Input!$B$107*Input!$J$40*Input!$B$76*Input!$B$80</f>
        <v>0</v>
      </c>
      <c r="AF8600" s="19">
        <f>Hourly!AJ8600/Input!$B$107*Input!$J$41*Input!$B$76*Input!$B$81</f>
        <v>0</v>
      </c>
      <c r="AG8600" s="19">
        <f>Hourly!AK8600/Input!$B$107*Input!$J$42*Input!$B$76*Input!$B$82</f>
        <v>0</v>
      </c>
      <c r="AH8600" s="19">
        <f>Hourly!AL8600/Input!$B$107*Input!$J$43*Input!$B$76*Input!$B$83</f>
        <v>0</v>
      </c>
      <c r="AI8600" s="19">
        <f>Hourly!AM8600/Input!$B$107*Input!$J$44*Input!$B$76*Input!$B$84</f>
        <v>0</v>
      </c>
      <c r="AJ8600" s="19">
        <f>Hourly!AN8600/Input!$B$107*Input!$J$45*Input!$B$76*Input!$B$85</f>
        <v>0</v>
      </c>
      <c r="AK8600" s="19">
        <f>Hourly!AO8600/Input!$B$107*Input!$J$46*Input!$B$76*Input!$B$86</f>
        <v>0</v>
      </c>
      <c r="AL8600" s="19">
        <f>Hourly!AP8600/Input!$B$107*Input!$J$47*Input!$B$76*Input!$B$87</f>
        <v>0</v>
      </c>
      <c r="AM8600" s="164">
        <f>Hourly!AQ8600/Input!$B$107*Input!$J$48*Input!$B$77*Input!$B$89</f>
        <v>0</v>
      </c>
      <c r="AN8600" s="165">
        <f t="shared" si="2147"/>
        <v>0</v>
      </c>
      <c r="AO8600" s="116">
        <f>Input!B$55*Input!$B$18*Input!B$112*Hourly!AR8600</f>
        <v>2398.5</v>
      </c>
      <c r="AP8600">
        <f>Input!B$113*Input!B$114*Input!B$90*Input!B$56*Hourly!AS8600</f>
        <v>2214</v>
      </c>
      <c r="AQ8600">
        <f>Input!B$90*Input!B$57*Hourly!AS8600</f>
        <v>2214</v>
      </c>
      <c r="AR8600" s="19">
        <f>0.5*Input!$B$63*Hourly!AU8600</f>
        <v>61.5</v>
      </c>
      <c r="AS8600" s="165">
        <f t="shared" si="2152"/>
        <v>6857.25</v>
      </c>
      <c r="AT8600" s="159">
        <f>AY8599+(Input!$B$66*1000*(Hourly!AX8600&gt;0)+AD8600+AN8600+AS8600+T8600*(Hourly!J8600-AY8599)+Q8600*(Hourly!G8600-AY8599))/(Q8600+T8600)*(1-EXP(-(Q8600+T8600)/(Input!$B$103*1000000)*3600))</f>
        <v>22.275986175515758</v>
      </c>
      <c r="AU8600" s="24">
        <f>AY8599+(AD8600+AN8600+AS8600+T8600*(Hourly!J8600-AY8599)+Q8600*(Hourly!G8600-AY8599))/(Q8600+T8600)*(1-EXP(-(Q8600+T8600)/(Input!$B$103*1000000)*3600))</f>
        <v>19.579038423385636</v>
      </c>
      <c r="AV8600" s="24">
        <f>AY8599+(-Input!$B$67*1000*(Hourly!AX8600&gt;0)+AD8600+AN8600+AS8600+T8600*(Hourly!J8600-AY8599)+R8600*(Hourly!G8600-AY8599))/(R8600+T8600)*(1-EXP(-(R8600+T8600)/(Input!$B$103*1000000)*3600))</f>
        <v>16.54670260063455</v>
      </c>
      <c r="AW8600" s="160">
        <f>AY8599+(AD8600+AN8600+AS8600+T8600*(Hourly!J8600-AY8599)+R8600*(Hourly!G8600-AY8599))/(R8600+T8600)*(1-EXP(-(R8600+T8600)/(Input!$B$103*1000000)*3600))</f>
        <v>19.203543214796806</v>
      </c>
      <c r="AX8600" s="24"/>
      <c r="AY8600" s="167">
        <f t="shared" si="2153"/>
        <v>19.579038423385636</v>
      </c>
      <c r="BA8600" s="159">
        <f>IF(BI8600,Input!$B$66*1000*(Hourly!AX8600&gt;0),IF(BJ8600,-(AD8600+AN8600+AS8600+T8600*(Hourly!J8600-AY8599)+Q8600*(Hourly!G8600-AY8599))+(Q8600+T8600)*(BE8600-AY8599)/(1-EXP(-(Q8600+T8600)/(Input!$B$103*1000000)*3600))))/1000</f>
        <v>0</v>
      </c>
      <c r="BB8600" s="24">
        <f>IF(BO8600,-Input!$B$67*1000*(Hourly!AX8600&gt;0),IF(BN8600,-(AD8600+AN8600+AS8600+T8600*(Hourly!J8600-AY8599)+R8600*(Hourly!G8600-AY8599))+(R8600+T8600)*(BF8600-AY8599)/(1-EXP(-(R8600+T8600)/(Input!$B$103*1000000)*3600))))/1000</f>
        <v>0</v>
      </c>
      <c r="BC8600" s="160">
        <f t="shared" si="2154"/>
        <v>0</v>
      </c>
      <c r="BD8600" s="24"/>
      <c r="BE8600" s="116">
        <f>IF(Hourly!AT8600=1,Input!$B$4,IF(Hourly!AT8600=0.5,Input!$F$4,0))</f>
        <v>16</v>
      </c>
      <c r="BF8600">
        <f>IF(Hourly!AT8600=1,Input!$B$5,IF(Hourly!AT8600=0.5,Input!$F$5,0))</f>
        <v>24</v>
      </c>
      <c r="BG8600" s="9">
        <f>Input!$B$35+0.0000000001</f>
        <v>23.900000000099997</v>
      </c>
      <c r="BI8600" s="116">
        <f t="shared" si="2155"/>
        <v>0</v>
      </c>
      <c r="BJ8600">
        <f t="shared" si="2156"/>
        <v>0</v>
      </c>
      <c r="BK8600">
        <f t="shared" si="2157"/>
        <v>1</v>
      </c>
      <c r="BL8600">
        <f t="shared" si="2158"/>
        <v>0</v>
      </c>
      <c r="BM8600">
        <f t="shared" si="2159"/>
        <v>0</v>
      </c>
      <c r="BN8600">
        <f t="shared" si="2160"/>
        <v>0</v>
      </c>
      <c r="BO8600" s="9">
        <f t="shared" si="2161"/>
        <v>0</v>
      </c>
      <c r="BR8600" s="116">
        <f t="shared" si="2148"/>
        <v>165</v>
      </c>
      <c r="BS8600" s="39">
        <v>57.205036200251342</v>
      </c>
      <c r="BT8600" s="168">
        <v>0</v>
      </c>
      <c r="BV8600" s="116">
        <f>IF(Hourly!$AR8600&gt;0,AY8600,"")</f>
        <v>19.579038423385636</v>
      </c>
      <c r="BW8600">
        <f>IF(AND(BV8600&gt;(20.8+0.33*Hourly!$I8600),(BV8600&gt;24),(BV8600&lt;&gt;"")),1,0)</f>
        <v>0</v>
      </c>
      <c r="BX8600">
        <f>IF(AND(BV8600&gt;(21.8+0.33*Hourly!$I8600),(BV8600&gt;24),(BV8600&lt;&gt;"")),1,0)</f>
        <v>0</v>
      </c>
      <c r="BY8600" s="9">
        <f>IF(AND(BV8600&gt;(22.8+0.33*Hourly!$I8600),(BV8600&gt;24),(BV8600&lt;&gt;"")),1,0)</f>
        <v>0</v>
      </c>
    </row>
    <row r="8601" spans="5:77" x14ac:dyDescent="0.35">
      <c r="E8601">
        <f>Hourly!A8601</f>
        <v>2003</v>
      </c>
      <c r="F8601">
        <f>Hourly!B8601</f>
        <v>12</v>
      </c>
      <c r="G8601">
        <f>Hourly!C8601</f>
        <v>25</v>
      </c>
      <c r="H8601">
        <f>Hourly!D8601</f>
        <v>5</v>
      </c>
      <c r="I8601" s="163">
        <v>8597</v>
      </c>
      <c r="J8601" s="19">
        <f>Input!B$22*Input!B$79</f>
        <v>1411.3439999999998</v>
      </c>
      <c r="K8601" s="19">
        <f>Input!B$76*Input!B$88</f>
        <v>656.99775609756091</v>
      </c>
      <c r="L8601" s="19">
        <f>Input!B$77*Input!B$89</f>
        <v>130.99152542372883</v>
      </c>
      <c r="M8601" s="164">
        <f t="shared" si="2149"/>
        <v>2199.3332815212898</v>
      </c>
      <c r="N8601" s="165">
        <f>(Input!B$109*Input!B$102)/3600*Input!B$108</f>
        <v>740.21399999999983</v>
      </c>
      <c r="O8601" s="165">
        <f>(1-Input!B$61)*(Input!B$109*Input!B$33)/3600*Input!B$108*Hourly!AU8601</f>
        <v>444.12839999999994</v>
      </c>
      <c r="P8601" s="19">
        <f>IF(AND(AY8600&gt;Hourly!G8601),(Input!B$109*(Input!B$33*Hourly!AU8601+Input!B$36))/3600*Input!B$108,(1-Input!B$61)*(Input!B$109*Input!B$33)/3600*Input!B$108*Hourly!AU8601)</f>
        <v>11547.338400000001</v>
      </c>
      <c r="Q8601" s="19">
        <f t="shared" si="2146"/>
        <v>3383.6756815212898</v>
      </c>
      <c r="R8601" s="19">
        <f t="shared" si="2150"/>
        <v>14486.885681521289</v>
      </c>
      <c r="S8601" s="165"/>
      <c r="T8601" s="165">
        <f>Input!B$78*Input!B$91</f>
        <v>189.625</v>
      </c>
      <c r="U8601" s="19">
        <f>IF(AND($AY8600&gt;Input!$B$52,Hourly!AI8601&gt;Input!$B$51),Input!$B$93*Input!$F$40*Input!$J$8/100*Hourly!AI8601,Input!$B$93*Input!$B$40*Input!$J$8/100*Hourly!AI8601)</f>
        <v>0</v>
      </c>
      <c r="V8601" s="19">
        <f>IF(AND($AY8600&gt;Input!$B$52,Hourly!AJ8601&gt;Input!$B$51),Input!$B$94*Input!$F$41*Input!$J$9/100*Hourly!AJ8601,Input!$B$94*Input!$B$41*Input!$J$9/100*Hourly!AJ8601)</f>
        <v>0</v>
      </c>
      <c r="W8601" s="19">
        <f>IF(AND($AY8600&gt;Input!$B$52,Hourly!AK8601&gt;Input!$B$51),Input!$B$95*Input!$F$42*Input!$J$10/100*Hourly!AK8601,Input!$B$95*Input!$B$42*Input!$J$10/100*Hourly!AK8601)</f>
        <v>0</v>
      </c>
      <c r="X8601" s="19">
        <f>IF(AND($AY8600&gt;Input!$B$52,Hourly!AL8601&gt;Input!$B$51),Input!$B$96*Input!$F$43*Input!$J$11/100*Hourly!AL8601,Input!$B$96*Input!$B$43*Input!$J$11/100*Hourly!AL8601)</f>
        <v>0</v>
      </c>
      <c r="Y8601" s="19">
        <f>IF(AND($AY8600&gt;Input!$B$52,Hourly!AM8601&gt;Input!$B$51),Input!$B$97*Input!$F$44*Input!$J$12/100*Hourly!AM8601,Input!$B$97*Input!$B$44*Input!$J$12/100*Hourly!AM8601)</f>
        <v>0</v>
      </c>
      <c r="Z8601" s="19">
        <f>IF(AND($AY8600&gt;Input!$B$52,Hourly!AN8601&gt;Input!$B$51),Input!$B$98*Input!$F$45*Input!$J$13/100*Hourly!AN8601,Input!$B$98*Input!$B$45*Input!$J$13/100*Hourly!AN8601)</f>
        <v>0</v>
      </c>
      <c r="AA8601" s="19">
        <f>IF(AND($AY8600&gt;Input!$B$52,Hourly!AO8601&gt;Input!$B$51),Input!$B$99*Input!$F$46*Input!$J$14/100*Hourly!AO8601,Input!$B$99*Input!$B$46*Input!$J$14/100*Hourly!AO8601)</f>
        <v>0</v>
      </c>
      <c r="AB8601" s="19">
        <f>IF(AND($AY8600&gt;Input!$B$52,Hourly!AP8601&gt;Input!$B$51),Input!$B$100*Input!$F$47*Input!$J$15/100*Hourly!AP8601,Input!$B$100*Input!$B$47*Input!$J$15/100*Hourly!AP8601)</f>
        <v>0</v>
      </c>
      <c r="AC8601" s="19">
        <f>IF(AND($AY8600&gt;Input!$B$52,Hourly!AQ8601&gt;Input!$B$51),Input!$B$101*Input!$F$48*Input!$J$16/100*Hourly!AQ8601,Input!$B$101*Input!$B$48*Input!$J$16/100*Hourly!AQ8601)</f>
        <v>0</v>
      </c>
      <c r="AD8601" s="165">
        <f t="shared" si="2151"/>
        <v>0</v>
      </c>
      <c r="AE8601" s="19">
        <f>Hourly!AI8601/Input!$B$107*Input!$J$40*Input!$B$76*Input!$B$80</f>
        <v>0</v>
      </c>
      <c r="AF8601" s="19">
        <f>Hourly!AJ8601/Input!$B$107*Input!$J$41*Input!$B$76*Input!$B$81</f>
        <v>0</v>
      </c>
      <c r="AG8601" s="19">
        <f>Hourly!AK8601/Input!$B$107*Input!$J$42*Input!$B$76*Input!$B$82</f>
        <v>0</v>
      </c>
      <c r="AH8601" s="19">
        <f>Hourly!AL8601/Input!$B$107*Input!$J$43*Input!$B$76*Input!$B$83</f>
        <v>0</v>
      </c>
      <c r="AI8601" s="19">
        <f>Hourly!AM8601/Input!$B$107*Input!$J$44*Input!$B$76*Input!$B$84</f>
        <v>0</v>
      </c>
      <c r="AJ8601" s="19">
        <f>Hourly!AN8601/Input!$B$107*Input!$J$45*Input!$B$76*Input!$B$85</f>
        <v>0</v>
      </c>
      <c r="AK8601" s="19">
        <f>Hourly!AO8601/Input!$B$107*Input!$J$46*Input!$B$76*Input!$B$86</f>
        <v>0</v>
      </c>
      <c r="AL8601" s="19">
        <f>Hourly!AP8601/Input!$B$107*Input!$J$47*Input!$B$76*Input!$B$87</f>
        <v>0</v>
      </c>
      <c r="AM8601" s="164">
        <f>Hourly!AQ8601/Input!$B$107*Input!$J$48*Input!$B$77*Input!$B$89</f>
        <v>0</v>
      </c>
      <c r="AN8601" s="165">
        <f t="shared" si="2147"/>
        <v>0</v>
      </c>
      <c r="AO8601" s="116">
        <f>Input!B$55*Input!$B$18*Input!B$112*Hourly!AR8601</f>
        <v>2398.5</v>
      </c>
      <c r="AP8601">
        <f>Input!B$113*Input!B$114*Input!B$90*Input!B$56*Hourly!AS8601</f>
        <v>2214</v>
      </c>
      <c r="AQ8601">
        <f>Input!B$90*Input!B$57*Hourly!AS8601</f>
        <v>2214</v>
      </c>
      <c r="AR8601" s="19">
        <f>0.5*Input!$B$63*Hourly!AU8601</f>
        <v>61.5</v>
      </c>
      <c r="AS8601" s="165">
        <f t="shared" si="2152"/>
        <v>6857.25</v>
      </c>
      <c r="AT8601" s="159">
        <f>AY8600+(Input!$B$66*1000*(Hourly!AX8601&gt;0)+AD8601+AN8601+AS8601+T8601*(Hourly!J8601-AY8600)+Q8601*(Hourly!G8601-AY8600))/(Q8601+T8601)*(1-EXP(-(Q8601+T8601)/(Input!$B$103*1000000)*3600))</f>
        <v>22.178259390672046</v>
      </c>
      <c r="AU8601" s="24">
        <f>AY8600+(AD8601+AN8601+AS8601+T8601*(Hourly!J8601-AY8600)+Q8601*(Hourly!G8601-AY8600))/(Q8601+T8601)*(1-EXP(-(Q8601+T8601)/(Input!$B$103*1000000)*3600))</f>
        <v>19.481311638541925</v>
      </c>
      <c r="AV8601" s="24">
        <f>AY8600+(-Input!$B$67*1000*(Hourly!AX8601&gt;0)+AD8601+AN8601+AS8601+T8601*(Hourly!J8601-AY8600)+R8601*(Hourly!G8601-AY8600))/(R8601+T8601)*(1-EXP(-(R8601+T8601)/(Input!$B$103*1000000)*3600))</f>
        <v>16.457799463629616</v>
      </c>
      <c r="AW8601" s="160">
        <f>AY8600+(AD8601+AN8601+AS8601+T8601*(Hourly!J8601-AY8600)+R8601*(Hourly!G8601-AY8600))/(R8601+T8601)*(1-EXP(-(R8601+T8601)/(Input!$B$103*1000000)*3600))</f>
        <v>19.114640077791872</v>
      </c>
      <c r="AX8601" s="24"/>
      <c r="AY8601" s="167">
        <f t="shared" si="2153"/>
        <v>19.481311638541925</v>
      </c>
      <c r="BA8601" s="159">
        <f>IF(BI8601,Input!$B$66*1000*(Hourly!AX8601&gt;0),IF(BJ8601,-(AD8601+AN8601+AS8601+T8601*(Hourly!J8601-AY8600)+Q8601*(Hourly!G8601-AY8600))+(Q8601+T8601)*(BE8601-AY8600)/(1-EXP(-(Q8601+T8601)/(Input!$B$103*1000000)*3600))))/1000</f>
        <v>0</v>
      </c>
      <c r="BB8601" s="24">
        <f>IF(BO8601,-Input!$B$67*1000*(Hourly!AX8601&gt;0),IF(BN8601,-(AD8601+AN8601+AS8601+T8601*(Hourly!J8601-AY8600)+R8601*(Hourly!G8601-AY8600))+(R8601+T8601)*(BF8601-AY8600)/(1-EXP(-(R8601+T8601)/(Input!$B$103*1000000)*3600))))/1000</f>
        <v>0</v>
      </c>
      <c r="BC8601" s="160">
        <f t="shared" si="2154"/>
        <v>0</v>
      </c>
      <c r="BD8601" s="24"/>
      <c r="BE8601" s="116">
        <f>IF(Hourly!AT8601=1,Input!$B$4,IF(Hourly!AT8601=0.5,Input!$F$4,0))</f>
        <v>16</v>
      </c>
      <c r="BF8601">
        <f>IF(Hourly!AT8601=1,Input!$B$5,IF(Hourly!AT8601=0.5,Input!$F$5,0))</f>
        <v>24</v>
      </c>
      <c r="BG8601" s="9">
        <f>Input!$B$35+0.0000000001</f>
        <v>23.900000000099997</v>
      </c>
      <c r="BI8601" s="116">
        <f t="shared" si="2155"/>
        <v>0</v>
      </c>
      <c r="BJ8601">
        <f t="shared" si="2156"/>
        <v>0</v>
      </c>
      <c r="BK8601">
        <f t="shared" si="2157"/>
        <v>1</v>
      </c>
      <c r="BL8601">
        <f t="shared" si="2158"/>
        <v>0</v>
      </c>
      <c r="BM8601">
        <f t="shared" si="2159"/>
        <v>0</v>
      </c>
      <c r="BN8601">
        <f t="shared" si="2160"/>
        <v>0</v>
      </c>
      <c r="BO8601" s="9">
        <f t="shared" si="2161"/>
        <v>0</v>
      </c>
      <c r="BR8601" s="116">
        <f t="shared" si="2148"/>
        <v>164</v>
      </c>
      <c r="BS8601" s="39">
        <v>57.205036200251342</v>
      </c>
      <c r="BT8601" s="168">
        <v>0</v>
      </c>
      <c r="BV8601" s="116">
        <f>IF(Hourly!$AR8601&gt;0,AY8601,"")</f>
        <v>19.481311638541925</v>
      </c>
      <c r="BW8601">
        <f>IF(AND(BV8601&gt;(20.8+0.33*Hourly!$I8601),(BV8601&gt;24),(BV8601&lt;&gt;"")),1,0)</f>
        <v>0</v>
      </c>
      <c r="BX8601">
        <f>IF(AND(BV8601&gt;(21.8+0.33*Hourly!$I8601),(BV8601&gt;24),(BV8601&lt;&gt;"")),1,0)</f>
        <v>0</v>
      </c>
      <c r="BY8601" s="9">
        <f>IF(AND(BV8601&gt;(22.8+0.33*Hourly!$I8601),(BV8601&gt;24),(BV8601&lt;&gt;"")),1,0)</f>
        <v>0</v>
      </c>
    </row>
    <row r="8602" spans="5:77" x14ac:dyDescent="0.35">
      <c r="E8602">
        <f>Hourly!A8602</f>
        <v>2003</v>
      </c>
      <c r="F8602">
        <f>Hourly!B8602</f>
        <v>12</v>
      </c>
      <c r="G8602">
        <f>Hourly!C8602</f>
        <v>25</v>
      </c>
      <c r="H8602">
        <f>Hourly!D8602</f>
        <v>6</v>
      </c>
      <c r="I8602" s="163">
        <v>8598</v>
      </c>
      <c r="J8602" s="19">
        <f>Input!B$22*Input!B$79</f>
        <v>1411.3439999999998</v>
      </c>
      <c r="K8602" s="19">
        <f>Input!B$76*Input!B$88</f>
        <v>656.99775609756091</v>
      </c>
      <c r="L8602" s="19">
        <f>Input!B$77*Input!B$89</f>
        <v>130.99152542372883</v>
      </c>
      <c r="M8602" s="164">
        <f t="shared" si="2149"/>
        <v>2199.3332815212898</v>
      </c>
      <c r="N8602" s="165">
        <f>(Input!B$109*Input!B$102)/3600*Input!B$108</f>
        <v>740.21399999999983</v>
      </c>
      <c r="O8602" s="165">
        <f>(1-Input!B$61)*(Input!B$109*Input!B$33)/3600*Input!B$108*Hourly!AU8602</f>
        <v>444.12839999999994</v>
      </c>
      <c r="P8602" s="19">
        <f>IF(AND(AY8601&gt;Hourly!G8602),(Input!B$109*(Input!B$33*Hourly!AU8602+Input!B$36))/3600*Input!B$108,(1-Input!B$61)*(Input!B$109*Input!B$33)/3600*Input!B$108*Hourly!AU8602)</f>
        <v>11547.338400000001</v>
      </c>
      <c r="Q8602" s="19">
        <f t="shared" si="2146"/>
        <v>3383.6756815212898</v>
      </c>
      <c r="R8602" s="19">
        <f t="shared" si="2150"/>
        <v>14486.885681521289</v>
      </c>
      <c r="S8602" s="165"/>
      <c r="T8602" s="165">
        <f>Input!B$78*Input!B$91</f>
        <v>189.625</v>
      </c>
      <c r="U8602" s="19">
        <f>IF(AND($AY8601&gt;Input!$B$52,Hourly!AI8602&gt;Input!$B$51),Input!$B$93*Input!$F$40*Input!$J$8/100*Hourly!AI8602,Input!$B$93*Input!$B$40*Input!$J$8/100*Hourly!AI8602)</f>
        <v>0</v>
      </c>
      <c r="V8602" s="19">
        <f>IF(AND($AY8601&gt;Input!$B$52,Hourly!AJ8602&gt;Input!$B$51),Input!$B$94*Input!$F$41*Input!$J$9/100*Hourly!AJ8602,Input!$B$94*Input!$B$41*Input!$J$9/100*Hourly!AJ8602)</f>
        <v>0</v>
      </c>
      <c r="W8602" s="19">
        <f>IF(AND($AY8601&gt;Input!$B$52,Hourly!AK8602&gt;Input!$B$51),Input!$B$95*Input!$F$42*Input!$J$10/100*Hourly!AK8602,Input!$B$95*Input!$B$42*Input!$J$10/100*Hourly!AK8602)</f>
        <v>0</v>
      </c>
      <c r="X8602" s="19">
        <f>IF(AND($AY8601&gt;Input!$B$52,Hourly!AL8602&gt;Input!$B$51),Input!$B$96*Input!$F$43*Input!$J$11/100*Hourly!AL8602,Input!$B$96*Input!$B$43*Input!$J$11/100*Hourly!AL8602)</f>
        <v>0</v>
      </c>
      <c r="Y8602" s="19">
        <f>IF(AND($AY8601&gt;Input!$B$52,Hourly!AM8602&gt;Input!$B$51),Input!$B$97*Input!$F$44*Input!$J$12/100*Hourly!AM8602,Input!$B$97*Input!$B$44*Input!$J$12/100*Hourly!AM8602)</f>
        <v>0</v>
      </c>
      <c r="Z8602" s="19">
        <f>IF(AND($AY8601&gt;Input!$B$52,Hourly!AN8602&gt;Input!$B$51),Input!$B$98*Input!$F$45*Input!$J$13/100*Hourly!AN8602,Input!$B$98*Input!$B$45*Input!$J$13/100*Hourly!AN8602)</f>
        <v>0</v>
      </c>
      <c r="AA8602" s="19">
        <f>IF(AND($AY8601&gt;Input!$B$52,Hourly!AO8602&gt;Input!$B$51),Input!$B$99*Input!$F$46*Input!$J$14/100*Hourly!AO8602,Input!$B$99*Input!$B$46*Input!$J$14/100*Hourly!AO8602)</f>
        <v>0</v>
      </c>
      <c r="AB8602" s="19">
        <f>IF(AND($AY8601&gt;Input!$B$52,Hourly!AP8602&gt;Input!$B$51),Input!$B$100*Input!$F$47*Input!$J$15/100*Hourly!AP8602,Input!$B$100*Input!$B$47*Input!$J$15/100*Hourly!AP8602)</f>
        <v>0</v>
      </c>
      <c r="AC8602" s="19">
        <f>IF(AND($AY8601&gt;Input!$B$52,Hourly!AQ8602&gt;Input!$B$51),Input!$B$101*Input!$F$48*Input!$J$16/100*Hourly!AQ8602,Input!$B$101*Input!$B$48*Input!$J$16/100*Hourly!AQ8602)</f>
        <v>0</v>
      </c>
      <c r="AD8602" s="165">
        <f t="shared" si="2151"/>
        <v>0</v>
      </c>
      <c r="AE8602" s="19">
        <f>Hourly!AI8602/Input!$B$107*Input!$J$40*Input!$B$76*Input!$B$80</f>
        <v>0</v>
      </c>
      <c r="AF8602" s="19">
        <f>Hourly!AJ8602/Input!$B$107*Input!$J$41*Input!$B$76*Input!$B$81</f>
        <v>0</v>
      </c>
      <c r="AG8602" s="19">
        <f>Hourly!AK8602/Input!$B$107*Input!$J$42*Input!$B$76*Input!$B$82</f>
        <v>0</v>
      </c>
      <c r="AH8602" s="19">
        <f>Hourly!AL8602/Input!$B$107*Input!$J$43*Input!$B$76*Input!$B$83</f>
        <v>0</v>
      </c>
      <c r="AI8602" s="19">
        <f>Hourly!AM8602/Input!$B$107*Input!$J$44*Input!$B$76*Input!$B$84</f>
        <v>0</v>
      </c>
      <c r="AJ8602" s="19">
        <f>Hourly!AN8602/Input!$B$107*Input!$J$45*Input!$B$76*Input!$B$85</f>
        <v>0</v>
      </c>
      <c r="AK8602" s="19">
        <f>Hourly!AO8602/Input!$B$107*Input!$J$46*Input!$B$76*Input!$B$86</f>
        <v>0</v>
      </c>
      <c r="AL8602" s="19">
        <f>Hourly!AP8602/Input!$B$107*Input!$J$47*Input!$B$76*Input!$B$87</f>
        <v>0</v>
      </c>
      <c r="AM8602" s="164">
        <f>Hourly!AQ8602/Input!$B$107*Input!$J$48*Input!$B$77*Input!$B$89</f>
        <v>0</v>
      </c>
      <c r="AN8602" s="165">
        <f t="shared" si="2147"/>
        <v>0</v>
      </c>
      <c r="AO8602" s="116">
        <f>Input!B$55*Input!$B$18*Input!B$112*Hourly!AR8602</f>
        <v>2398.5</v>
      </c>
      <c r="AP8602">
        <f>Input!B$113*Input!B$114*Input!B$90*Input!B$56*Hourly!AS8602</f>
        <v>2214</v>
      </c>
      <c r="AQ8602">
        <f>Input!B$90*Input!B$57*Hourly!AS8602</f>
        <v>2214</v>
      </c>
      <c r="AR8602" s="19">
        <f>0.5*Input!$B$63*Hourly!AU8602</f>
        <v>61.5</v>
      </c>
      <c r="AS8602" s="165">
        <f t="shared" si="2152"/>
        <v>6857.25</v>
      </c>
      <c r="AT8602" s="159">
        <f>AY8601+(Input!$B$66*1000*(Hourly!AX8602&gt;0)+AD8602+AN8602+AS8602+T8602*(Hourly!J8602-AY8601)+Q8602*(Hourly!G8602-AY8601))/(Q8602+T8602)*(1-EXP(-(Q8602+T8602)/(Input!$B$103*1000000)*3600))</f>
        <v>22.082386959018354</v>
      </c>
      <c r="AU8602" s="24">
        <f>AY8601+(AD8602+AN8602+AS8602+T8602*(Hourly!J8602-AY8601)+Q8602*(Hourly!G8602-AY8601))/(Q8602+T8602)*(1-EXP(-(Q8602+T8602)/(Input!$B$103*1000000)*3600))</f>
        <v>19.385439206888233</v>
      </c>
      <c r="AV8602" s="24">
        <f>AY8601+(-Input!$B$67*1000*(Hourly!AX8602&gt;0)+AD8602+AN8602+AS8602+T8602*(Hourly!J8602-AY8601)+R8602*(Hourly!G8602-AY8601))/(R8602+T8602)*(1-EXP(-(R8602+T8602)/(Input!$B$103*1000000)*3600))</f>
        <v>16.367732288557548</v>
      </c>
      <c r="AW8602" s="160">
        <f>AY8601+(AD8602+AN8602+AS8602+T8602*(Hourly!J8602-AY8601)+R8602*(Hourly!G8602-AY8601))/(R8602+T8602)*(1-EXP(-(R8602+T8602)/(Input!$B$103*1000000)*3600))</f>
        <v>19.024572902719804</v>
      </c>
      <c r="AX8602" s="24"/>
      <c r="AY8602" s="167">
        <f t="shared" si="2153"/>
        <v>19.385439206888233</v>
      </c>
      <c r="BA8602" s="159">
        <f>IF(BI8602,Input!$B$66*1000*(Hourly!AX8602&gt;0),IF(BJ8602,-(AD8602+AN8602+AS8602+T8602*(Hourly!J8602-AY8601)+Q8602*(Hourly!G8602-AY8601))+(Q8602+T8602)*(BE8602-AY8601)/(1-EXP(-(Q8602+T8602)/(Input!$B$103*1000000)*3600))))/1000</f>
        <v>0</v>
      </c>
      <c r="BB8602" s="24">
        <f>IF(BO8602,-Input!$B$67*1000*(Hourly!AX8602&gt;0),IF(BN8602,-(AD8602+AN8602+AS8602+T8602*(Hourly!J8602-AY8601)+R8602*(Hourly!G8602-AY8601))+(R8602+T8602)*(BF8602-AY8601)/(1-EXP(-(R8602+T8602)/(Input!$B$103*1000000)*3600))))/1000</f>
        <v>0</v>
      </c>
      <c r="BC8602" s="160">
        <f t="shared" si="2154"/>
        <v>0</v>
      </c>
      <c r="BD8602" s="24"/>
      <c r="BE8602" s="116">
        <f>IF(Hourly!AT8602=1,Input!$B$4,IF(Hourly!AT8602=0.5,Input!$F$4,0))</f>
        <v>16</v>
      </c>
      <c r="BF8602">
        <f>IF(Hourly!AT8602=1,Input!$B$5,IF(Hourly!AT8602=0.5,Input!$F$5,0))</f>
        <v>24</v>
      </c>
      <c r="BG8602" s="9">
        <f>Input!$B$35+0.0000000001</f>
        <v>23.900000000099997</v>
      </c>
      <c r="BI8602" s="116">
        <f t="shared" si="2155"/>
        <v>0</v>
      </c>
      <c r="BJ8602">
        <f t="shared" si="2156"/>
        <v>0</v>
      </c>
      <c r="BK8602">
        <f t="shared" si="2157"/>
        <v>1</v>
      </c>
      <c r="BL8602">
        <f t="shared" si="2158"/>
        <v>0</v>
      </c>
      <c r="BM8602">
        <f t="shared" si="2159"/>
        <v>0</v>
      </c>
      <c r="BN8602">
        <f t="shared" si="2160"/>
        <v>0</v>
      </c>
      <c r="BO8602" s="9">
        <f t="shared" si="2161"/>
        <v>0</v>
      </c>
      <c r="BR8602" s="116">
        <f t="shared" si="2148"/>
        <v>163</v>
      </c>
      <c r="BS8602" s="39">
        <v>57.828475928555591</v>
      </c>
      <c r="BT8602" s="168">
        <v>0</v>
      </c>
      <c r="BV8602" s="116">
        <f>IF(Hourly!$AR8602&gt;0,AY8602,"")</f>
        <v>19.385439206888233</v>
      </c>
      <c r="BW8602">
        <f>IF(AND(BV8602&gt;(20.8+0.33*Hourly!$I8602),(BV8602&gt;24),(BV8602&lt;&gt;"")),1,0)</f>
        <v>0</v>
      </c>
      <c r="BX8602">
        <f>IF(AND(BV8602&gt;(21.8+0.33*Hourly!$I8602),(BV8602&gt;24),(BV8602&lt;&gt;"")),1,0)</f>
        <v>0</v>
      </c>
      <c r="BY8602" s="9">
        <f>IF(AND(BV8602&gt;(22.8+0.33*Hourly!$I8602),(BV8602&gt;24),(BV8602&lt;&gt;"")),1,0)</f>
        <v>0</v>
      </c>
    </row>
    <row r="8603" spans="5:77" x14ac:dyDescent="0.35">
      <c r="E8603">
        <f>Hourly!A8603</f>
        <v>2003</v>
      </c>
      <c r="F8603">
        <f>Hourly!B8603</f>
        <v>12</v>
      </c>
      <c r="G8603">
        <f>Hourly!C8603</f>
        <v>25</v>
      </c>
      <c r="H8603">
        <f>Hourly!D8603</f>
        <v>7</v>
      </c>
      <c r="I8603" s="163">
        <v>8599</v>
      </c>
      <c r="J8603" s="19">
        <f>Input!B$22*Input!B$79</f>
        <v>1411.3439999999998</v>
      </c>
      <c r="K8603" s="19">
        <f>Input!B$76*Input!B$88</f>
        <v>656.99775609756091</v>
      </c>
      <c r="L8603" s="19">
        <f>Input!B$77*Input!B$89</f>
        <v>130.99152542372883</v>
      </c>
      <c r="M8603" s="164">
        <f t="shared" si="2149"/>
        <v>2199.3332815212898</v>
      </c>
      <c r="N8603" s="165">
        <f>(Input!B$109*Input!B$102)/3600*Input!B$108</f>
        <v>740.21399999999983</v>
      </c>
      <c r="O8603" s="165">
        <f>(1-Input!B$61)*(Input!B$109*Input!B$33)/3600*Input!B$108*Hourly!AU8603</f>
        <v>444.12839999999994</v>
      </c>
      <c r="P8603" s="19">
        <f>IF(AND(AY8602&gt;Hourly!G8603),(Input!B$109*(Input!B$33*Hourly!AU8603+Input!B$36))/3600*Input!B$108,(1-Input!B$61)*(Input!B$109*Input!B$33)/3600*Input!B$108*Hourly!AU8603)</f>
        <v>11547.338400000001</v>
      </c>
      <c r="Q8603" s="19">
        <f t="shared" si="2146"/>
        <v>3383.6756815212898</v>
      </c>
      <c r="R8603" s="19">
        <f t="shared" si="2150"/>
        <v>14486.885681521289</v>
      </c>
      <c r="S8603" s="165"/>
      <c r="T8603" s="165">
        <f>Input!B$78*Input!B$91</f>
        <v>189.625</v>
      </c>
      <c r="U8603" s="19">
        <f>IF(AND($AY8602&gt;Input!$B$52,Hourly!AI8603&gt;Input!$B$51),Input!$B$93*Input!$F$40*Input!$J$8/100*Hourly!AI8603,Input!$B$93*Input!$B$40*Input!$J$8/100*Hourly!AI8603)</f>
        <v>0</v>
      </c>
      <c r="V8603" s="19">
        <f>IF(AND($AY8602&gt;Input!$B$52,Hourly!AJ8603&gt;Input!$B$51),Input!$B$94*Input!$F$41*Input!$J$9/100*Hourly!AJ8603,Input!$B$94*Input!$B$41*Input!$J$9/100*Hourly!AJ8603)</f>
        <v>0</v>
      </c>
      <c r="W8603" s="19">
        <f>IF(AND($AY8602&gt;Input!$B$52,Hourly!AK8603&gt;Input!$B$51),Input!$B$95*Input!$F$42*Input!$J$10/100*Hourly!AK8603,Input!$B$95*Input!$B$42*Input!$J$10/100*Hourly!AK8603)</f>
        <v>0</v>
      </c>
      <c r="X8603" s="19">
        <f>IF(AND($AY8602&gt;Input!$B$52,Hourly!AL8603&gt;Input!$B$51),Input!$B$96*Input!$F$43*Input!$J$11/100*Hourly!AL8603,Input!$B$96*Input!$B$43*Input!$J$11/100*Hourly!AL8603)</f>
        <v>0</v>
      </c>
      <c r="Y8603" s="19">
        <f>IF(AND($AY8602&gt;Input!$B$52,Hourly!AM8603&gt;Input!$B$51),Input!$B$97*Input!$F$44*Input!$J$12/100*Hourly!AM8603,Input!$B$97*Input!$B$44*Input!$J$12/100*Hourly!AM8603)</f>
        <v>0</v>
      </c>
      <c r="Z8603" s="19">
        <f>IF(AND($AY8602&gt;Input!$B$52,Hourly!AN8603&gt;Input!$B$51),Input!$B$98*Input!$F$45*Input!$J$13/100*Hourly!AN8603,Input!$B$98*Input!$B$45*Input!$J$13/100*Hourly!AN8603)</f>
        <v>0</v>
      </c>
      <c r="AA8603" s="19">
        <f>IF(AND($AY8602&gt;Input!$B$52,Hourly!AO8603&gt;Input!$B$51),Input!$B$99*Input!$F$46*Input!$J$14/100*Hourly!AO8603,Input!$B$99*Input!$B$46*Input!$J$14/100*Hourly!AO8603)</f>
        <v>0</v>
      </c>
      <c r="AB8603" s="19">
        <f>IF(AND($AY8602&gt;Input!$B$52,Hourly!AP8603&gt;Input!$B$51),Input!$B$100*Input!$F$47*Input!$J$15/100*Hourly!AP8603,Input!$B$100*Input!$B$47*Input!$J$15/100*Hourly!AP8603)</f>
        <v>0</v>
      </c>
      <c r="AC8603" s="19">
        <f>IF(AND($AY8602&gt;Input!$B$52,Hourly!AQ8603&gt;Input!$B$51),Input!$B$101*Input!$F$48*Input!$J$16/100*Hourly!AQ8603,Input!$B$101*Input!$B$48*Input!$J$16/100*Hourly!AQ8603)</f>
        <v>0</v>
      </c>
      <c r="AD8603" s="165">
        <f t="shared" si="2151"/>
        <v>0</v>
      </c>
      <c r="AE8603" s="19">
        <f>Hourly!AI8603/Input!$B$107*Input!$J$40*Input!$B$76*Input!$B$80</f>
        <v>0</v>
      </c>
      <c r="AF8603" s="19">
        <f>Hourly!AJ8603/Input!$B$107*Input!$J$41*Input!$B$76*Input!$B$81</f>
        <v>0</v>
      </c>
      <c r="AG8603" s="19">
        <f>Hourly!AK8603/Input!$B$107*Input!$J$42*Input!$B$76*Input!$B$82</f>
        <v>0</v>
      </c>
      <c r="AH8603" s="19">
        <f>Hourly!AL8603/Input!$B$107*Input!$J$43*Input!$B$76*Input!$B$83</f>
        <v>0</v>
      </c>
      <c r="AI8603" s="19">
        <f>Hourly!AM8603/Input!$B$107*Input!$J$44*Input!$B$76*Input!$B$84</f>
        <v>0</v>
      </c>
      <c r="AJ8603" s="19">
        <f>Hourly!AN8603/Input!$B$107*Input!$J$45*Input!$B$76*Input!$B$85</f>
        <v>0</v>
      </c>
      <c r="AK8603" s="19">
        <f>Hourly!AO8603/Input!$B$107*Input!$J$46*Input!$B$76*Input!$B$86</f>
        <v>0</v>
      </c>
      <c r="AL8603" s="19">
        <f>Hourly!AP8603/Input!$B$107*Input!$J$47*Input!$B$76*Input!$B$87</f>
        <v>0</v>
      </c>
      <c r="AM8603" s="164">
        <f>Hourly!AQ8603/Input!$B$107*Input!$J$48*Input!$B$77*Input!$B$89</f>
        <v>0</v>
      </c>
      <c r="AN8603" s="165">
        <f t="shared" si="2147"/>
        <v>0</v>
      </c>
      <c r="AO8603" s="116">
        <f>Input!B$55*Input!$B$18*Input!B$112*Hourly!AR8603</f>
        <v>2398.5</v>
      </c>
      <c r="AP8603">
        <f>Input!B$113*Input!B$114*Input!B$90*Input!B$56*Hourly!AS8603</f>
        <v>2214</v>
      </c>
      <c r="AQ8603">
        <f>Input!B$90*Input!B$57*Hourly!AS8603</f>
        <v>2214</v>
      </c>
      <c r="AR8603" s="19">
        <f>0.5*Input!$B$63*Hourly!AU8603</f>
        <v>61.5</v>
      </c>
      <c r="AS8603" s="165">
        <f t="shared" si="2152"/>
        <v>6857.25</v>
      </c>
      <c r="AT8603" s="159">
        <f>AY8602+(Input!$B$66*1000*(Hourly!AX8603&gt;0)+AD8603+AN8603+AS8603+T8603*(Hourly!J8603-AY8602)+Q8603*(Hourly!G8603-AY8602))/(Q8603+T8603)*(1-EXP(-(Q8603+T8603)/(Input!$B$103*1000000)*3600))</f>
        <v>21.99017612944791</v>
      </c>
      <c r="AU8603" s="24">
        <f>AY8602+(AD8603+AN8603+AS8603+T8603*(Hourly!J8603-AY8602)+Q8603*(Hourly!G8603-AY8602))/(Q8603+T8603)*(1-EXP(-(Q8603+T8603)/(Input!$B$103*1000000)*3600))</f>
        <v>19.293228377317792</v>
      </c>
      <c r="AV8603" s="24">
        <f>AY8602+(-Input!$B$67*1000*(Hourly!AX8603&gt;0)+AD8603+AN8603+AS8603+T8603*(Hourly!J8603-AY8602)+R8603*(Hourly!G8603-AY8602))/(R8603+T8603)*(1-EXP(-(R8603+T8603)/(Input!$B$103*1000000)*3600))</f>
        <v>16.287145028854326</v>
      </c>
      <c r="AW8603" s="160">
        <f>AY8602+(AD8603+AN8603+AS8603+T8603*(Hourly!J8603-AY8602)+R8603*(Hourly!G8603-AY8602))/(R8603+T8603)*(1-EXP(-(R8603+T8603)/(Input!$B$103*1000000)*3600))</f>
        <v>18.943985643016585</v>
      </c>
      <c r="AX8603" s="24"/>
      <c r="AY8603" s="167">
        <f t="shared" si="2153"/>
        <v>19.293228377317792</v>
      </c>
      <c r="BA8603" s="159">
        <f>IF(BI8603,Input!$B$66*1000*(Hourly!AX8603&gt;0),IF(BJ8603,-(AD8603+AN8603+AS8603+T8603*(Hourly!J8603-AY8602)+Q8603*(Hourly!G8603-AY8602))+(Q8603+T8603)*(BE8603-AY8602)/(1-EXP(-(Q8603+T8603)/(Input!$B$103*1000000)*3600))))/1000</f>
        <v>0</v>
      </c>
      <c r="BB8603" s="24">
        <f>IF(BO8603,-Input!$B$67*1000*(Hourly!AX8603&gt;0),IF(BN8603,-(AD8603+AN8603+AS8603+T8603*(Hourly!J8603-AY8602)+R8603*(Hourly!G8603-AY8602))+(R8603+T8603)*(BF8603-AY8602)/(1-EXP(-(R8603+T8603)/(Input!$B$103*1000000)*3600))))/1000</f>
        <v>0</v>
      </c>
      <c r="BC8603" s="160">
        <f t="shared" si="2154"/>
        <v>0</v>
      </c>
      <c r="BD8603" s="24"/>
      <c r="BE8603" s="116">
        <f>IF(Hourly!AT8603=1,Input!$B$4,IF(Hourly!AT8603=0.5,Input!$F$4,0))</f>
        <v>16</v>
      </c>
      <c r="BF8603">
        <f>IF(Hourly!AT8603=1,Input!$B$5,IF(Hourly!AT8603=0.5,Input!$F$5,0))</f>
        <v>24</v>
      </c>
      <c r="BG8603" s="9">
        <f>Input!$B$35+0.0000000001</f>
        <v>23.900000000099997</v>
      </c>
      <c r="BI8603" s="116">
        <f t="shared" si="2155"/>
        <v>0</v>
      </c>
      <c r="BJ8603">
        <f t="shared" si="2156"/>
        <v>0</v>
      </c>
      <c r="BK8603">
        <f t="shared" si="2157"/>
        <v>1</v>
      </c>
      <c r="BL8603">
        <f t="shared" si="2158"/>
        <v>0</v>
      </c>
      <c r="BM8603">
        <f t="shared" si="2159"/>
        <v>0</v>
      </c>
      <c r="BN8603">
        <f t="shared" si="2160"/>
        <v>0</v>
      </c>
      <c r="BO8603" s="9">
        <f t="shared" si="2161"/>
        <v>0</v>
      </c>
      <c r="BR8603" s="116">
        <f t="shared" si="2148"/>
        <v>162</v>
      </c>
      <c r="BS8603" s="39">
        <v>57.92545892466309</v>
      </c>
      <c r="BT8603" s="168">
        <v>0</v>
      </c>
      <c r="BV8603" s="116">
        <f>IF(Hourly!$AR8603&gt;0,AY8603,"")</f>
        <v>19.293228377317792</v>
      </c>
      <c r="BW8603">
        <f>IF(AND(BV8603&gt;(20.8+0.33*Hourly!$I8603),(BV8603&gt;24),(BV8603&lt;&gt;"")),1,0)</f>
        <v>0</v>
      </c>
      <c r="BX8603">
        <f>IF(AND(BV8603&gt;(21.8+0.33*Hourly!$I8603),(BV8603&gt;24),(BV8603&lt;&gt;"")),1,0)</f>
        <v>0</v>
      </c>
      <c r="BY8603" s="9">
        <f>IF(AND(BV8603&gt;(22.8+0.33*Hourly!$I8603),(BV8603&gt;24),(BV8603&lt;&gt;"")),1,0)</f>
        <v>0</v>
      </c>
    </row>
    <row r="8604" spans="5:77" x14ac:dyDescent="0.35">
      <c r="E8604">
        <f>Hourly!A8604</f>
        <v>2003</v>
      </c>
      <c r="F8604">
        <f>Hourly!B8604</f>
        <v>12</v>
      </c>
      <c r="G8604">
        <f>Hourly!C8604</f>
        <v>25</v>
      </c>
      <c r="H8604">
        <f>Hourly!D8604</f>
        <v>8</v>
      </c>
      <c r="I8604" s="163">
        <v>8600</v>
      </c>
      <c r="J8604" s="19">
        <f>Input!B$22*Input!B$79</f>
        <v>1411.3439999999998</v>
      </c>
      <c r="K8604" s="19">
        <f>Input!B$76*Input!B$88</f>
        <v>656.99775609756091</v>
      </c>
      <c r="L8604" s="19">
        <f>Input!B$77*Input!B$89</f>
        <v>130.99152542372883</v>
      </c>
      <c r="M8604" s="164">
        <f t="shared" si="2149"/>
        <v>2199.3332815212898</v>
      </c>
      <c r="N8604" s="165">
        <f>(Input!B$109*Input!B$102)/3600*Input!B$108</f>
        <v>740.21399999999983</v>
      </c>
      <c r="O8604" s="165">
        <f>(1-Input!B$61)*(Input!B$109*Input!B$33)/3600*Input!B$108*Hourly!AU8604</f>
        <v>177.65135999999998</v>
      </c>
      <c r="P8604" s="19">
        <f>IF(AND(AY8603&gt;Hourly!G8604),(Input!B$109*(Input!B$33*Hourly!AU8604+Input!B$36))/3600*Input!B$108,(1-Input!B$61)*(Input!B$109*Input!B$33)/3600*Input!B$108*Hourly!AU8604)</f>
        <v>11280.861359999999</v>
      </c>
      <c r="Q8604" s="19">
        <f t="shared" si="2146"/>
        <v>3117.1986415212896</v>
      </c>
      <c r="R8604" s="19">
        <f t="shared" si="2150"/>
        <v>14220.408641521288</v>
      </c>
      <c r="S8604" s="165"/>
      <c r="T8604" s="165">
        <f>Input!B$78*Input!B$91</f>
        <v>189.625</v>
      </c>
      <c r="U8604" s="19">
        <f>IF(AND($AY8603&gt;Input!$B$52,Hourly!AI8604&gt;Input!$B$51),Input!$B$93*Input!$F$40*Input!$J$8/100*Hourly!AI8604,Input!$B$93*Input!$B$40*Input!$J$8/100*Hourly!AI8604)</f>
        <v>0</v>
      </c>
      <c r="V8604" s="19">
        <f>IF(AND($AY8603&gt;Input!$B$52,Hourly!AJ8604&gt;Input!$B$51),Input!$B$94*Input!$F$41*Input!$J$9/100*Hourly!AJ8604,Input!$B$94*Input!$B$41*Input!$J$9/100*Hourly!AJ8604)</f>
        <v>0</v>
      </c>
      <c r="W8604" s="19">
        <f>IF(AND($AY8603&gt;Input!$B$52,Hourly!AK8604&gt;Input!$B$51),Input!$B$95*Input!$F$42*Input!$J$10/100*Hourly!AK8604,Input!$B$95*Input!$B$42*Input!$J$10/100*Hourly!AK8604)</f>
        <v>0</v>
      </c>
      <c r="X8604" s="19">
        <f>IF(AND($AY8603&gt;Input!$B$52,Hourly!AL8604&gt;Input!$B$51),Input!$B$96*Input!$F$43*Input!$J$11/100*Hourly!AL8604,Input!$B$96*Input!$B$43*Input!$J$11/100*Hourly!AL8604)</f>
        <v>0</v>
      </c>
      <c r="Y8604" s="19">
        <f>IF(AND($AY8603&gt;Input!$B$52,Hourly!AM8604&gt;Input!$B$51),Input!$B$97*Input!$F$44*Input!$J$12/100*Hourly!AM8604,Input!$B$97*Input!$B$44*Input!$J$12/100*Hourly!AM8604)</f>
        <v>0</v>
      </c>
      <c r="Z8604" s="19">
        <f>IF(AND($AY8603&gt;Input!$B$52,Hourly!AN8604&gt;Input!$B$51),Input!$B$98*Input!$F$45*Input!$J$13/100*Hourly!AN8604,Input!$B$98*Input!$B$45*Input!$J$13/100*Hourly!AN8604)</f>
        <v>0</v>
      </c>
      <c r="AA8604" s="19">
        <f>IF(AND($AY8603&gt;Input!$B$52,Hourly!AO8604&gt;Input!$B$51),Input!$B$99*Input!$F$46*Input!$J$14/100*Hourly!AO8604,Input!$B$99*Input!$B$46*Input!$J$14/100*Hourly!AO8604)</f>
        <v>0</v>
      </c>
      <c r="AB8604" s="19">
        <f>IF(AND($AY8603&gt;Input!$B$52,Hourly!AP8604&gt;Input!$B$51),Input!$B$100*Input!$F$47*Input!$J$15/100*Hourly!AP8604,Input!$B$100*Input!$B$47*Input!$J$15/100*Hourly!AP8604)</f>
        <v>0</v>
      </c>
      <c r="AC8604" s="19">
        <f>IF(AND($AY8603&gt;Input!$B$52,Hourly!AQ8604&gt;Input!$B$51),Input!$B$101*Input!$F$48*Input!$J$16/100*Hourly!AQ8604,Input!$B$101*Input!$B$48*Input!$J$16/100*Hourly!AQ8604)</f>
        <v>0</v>
      </c>
      <c r="AD8604" s="165">
        <f t="shared" si="2151"/>
        <v>0</v>
      </c>
      <c r="AE8604" s="19">
        <f>Hourly!AI8604/Input!$B$107*Input!$J$40*Input!$B$76*Input!$B$80</f>
        <v>0</v>
      </c>
      <c r="AF8604" s="19">
        <f>Hourly!AJ8604/Input!$B$107*Input!$J$41*Input!$B$76*Input!$B$81</f>
        <v>0</v>
      </c>
      <c r="AG8604" s="19">
        <f>Hourly!AK8604/Input!$B$107*Input!$J$42*Input!$B$76*Input!$B$82</f>
        <v>0</v>
      </c>
      <c r="AH8604" s="19">
        <f>Hourly!AL8604/Input!$B$107*Input!$J$43*Input!$B$76*Input!$B$83</f>
        <v>0</v>
      </c>
      <c r="AI8604" s="19">
        <f>Hourly!AM8604/Input!$B$107*Input!$J$44*Input!$B$76*Input!$B$84</f>
        <v>0</v>
      </c>
      <c r="AJ8604" s="19">
        <f>Hourly!AN8604/Input!$B$107*Input!$J$45*Input!$B$76*Input!$B$85</f>
        <v>0</v>
      </c>
      <c r="AK8604" s="19">
        <f>Hourly!AO8604/Input!$B$107*Input!$J$46*Input!$B$76*Input!$B$86</f>
        <v>0</v>
      </c>
      <c r="AL8604" s="19">
        <f>Hourly!AP8604/Input!$B$107*Input!$J$47*Input!$B$76*Input!$B$87</f>
        <v>0</v>
      </c>
      <c r="AM8604" s="164">
        <f>Hourly!AQ8604/Input!$B$107*Input!$J$48*Input!$B$77*Input!$B$89</f>
        <v>0</v>
      </c>
      <c r="AN8604" s="165">
        <f t="shared" si="2147"/>
        <v>0</v>
      </c>
      <c r="AO8604" s="116">
        <f>Input!B$55*Input!$B$18*Input!B$112*Hourly!AR8604</f>
        <v>959.40000000000009</v>
      </c>
      <c r="AP8604">
        <f>Input!B$113*Input!B$114*Input!B$90*Input!B$56*Hourly!AS8604</f>
        <v>4428</v>
      </c>
      <c r="AQ8604">
        <f>Input!B$90*Input!B$57*Hourly!AS8604</f>
        <v>4428</v>
      </c>
      <c r="AR8604" s="19">
        <f>0.5*Input!$B$63*Hourly!AU8604</f>
        <v>24.6</v>
      </c>
      <c r="AS8604" s="165">
        <f t="shared" si="2152"/>
        <v>9827.6999999999989</v>
      </c>
      <c r="AT8604" s="159">
        <f>AY8603+(Input!$B$66*1000*(Hourly!AX8604&gt;0)+AD8604+AN8604+AS8604+T8604*(Hourly!J8604-AY8603)+Q8604*(Hourly!G8604-AY8603))/(Q8604+T8604)*(1-EXP(-(Q8604+T8604)/(Input!$B$103*1000000)*3600))</f>
        <v>21.917127065821997</v>
      </c>
      <c r="AU8604" s="24">
        <f>AY8603+(AD8604+AN8604+AS8604+T8604*(Hourly!J8604-AY8603)+Q8604*(Hourly!G8604-AY8603))/(Q8604+T8604)*(1-EXP(-(Q8604+T8604)/(Input!$B$103*1000000)*3600))</f>
        <v>19.219206837597394</v>
      </c>
      <c r="AV8604" s="24">
        <f>AY8603+(-Input!$B$67*1000*(Hourly!AX8604&gt;0)+AD8604+AN8604+AS8604+T8604*(Hourly!J8604-AY8603)+R8604*(Hourly!G8604-AY8603))/(R8604+T8604)*(1-EXP(-(R8604+T8604)/(Input!$B$103*1000000)*3600))</f>
        <v>16.217446280308767</v>
      </c>
      <c r="AW8604" s="160">
        <f>AY8603+(AD8604+AN8604+AS8604+T8604*(Hourly!J8604-AY8603)+R8604*(Hourly!G8604-AY8603))/(R8604+T8604)*(1-EXP(-(R8604+T8604)/(Input!$B$103*1000000)*3600))</f>
        <v>18.875240095955533</v>
      </c>
      <c r="AX8604" s="24"/>
      <c r="AY8604" s="167">
        <f t="shared" si="2153"/>
        <v>20</v>
      </c>
      <c r="BA8604" s="159">
        <f>IF(BI8604,Input!$B$66*1000*(Hourly!AX8604&gt;0),IF(BJ8604,-(AD8604+AN8604+AS8604+T8604*(Hourly!J8604-AY8603)+Q8604*(Hourly!G8604-AY8603))+(Q8604+T8604)*(BE8604-AY8603)/(1-EXP(-(Q8604+T8604)/(Input!$B$103*1000000)*3600))))/1000</f>
        <v>289.40557776106482</v>
      </c>
      <c r="BB8604" s="24">
        <f>IF(BO8604,-Input!$B$67*1000*(Hourly!AX8604&gt;0),IF(BN8604,-(AD8604+AN8604+AS8604+T8604*(Hourly!J8604-AY8603)+R8604*(Hourly!G8604-AY8603))+(R8604+T8604)*(BF8604-AY8603)/(1-EXP(-(R8604+T8604)/(Input!$B$103*1000000)*3600))))/1000</f>
        <v>0</v>
      </c>
      <c r="BC8604" s="160">
        <f t="shared" si="2154"/>
        <v>289.40557776106482</v>
      </c>
      <c r="BD8604" s="24"/>
      <c r="BE8604" s="116">
        <f>IF(Hourly!AT8604=1,Input!$B$4,IF(Hourly!AT8604=0.5,Input!$F$4,0))</f>
        <v>20</v>
      </c>
      <c r="BF8604">
        <f>IF(Hourly!AT8604=1,Input!$B$5,IF(Hourly!AT8604=0.5,Input!$F$5,0))</f>
        <v>24</v>
      </c>
      <c r="BG8604" s="9">
        <f>Input!$B$35+0.0000000001</f>
        <v>23.900000000099997</v>
      </c>
      <c r="BI8604" s="116">
        <f t="shared" si="2155"/>
        <v>0</v>
      </c>
      <c r="BJ8604">
        <f t="shared" si="2156"/>
        <v>1</v>
      </c>
      <c r="BK8604">
        <f t="shared" si="2157"/>
        <v>0</v>
      </c>
      <c r="BL8604">
        <f t="shared" si="2158"/>
        <v>0</v>
      </c>
      <c r="BM8604">
        <f t="shared" si="2159"/>
        <v>0</v>
      </c>
      <c r="BN8604">
        <f t="shared" si="2160"/>
        <v>0</v>
      </c>
      <c r="BO8604" s="9">
        <f t="shared" si="2161"/>
        <v>0</v>
      </c>
      <c r="BR8604" s="116">
        <f t="shared" si="2148"/>
        <v>161</v>
      </c>
      <c r="BS8604" s="39">
        <v>58.052170227147265</v>
      </c>
      <c r="BT8604" s="168">
        <v>0</v>
      </c>
      <c r="BV8604" s="116">
        <f>IF(Hourly!$AR8604&gt;0,AY8604,"")</f>
        <v>20</v>
      </c>
      <c r="BW8604">
        <f>IF(AND(BV8604&gt;(20.8+0.33*Hourly!$I8604),(BV8604&gt;24),(BV8604&lt;&gt;"")),1,0)</f>
        <v>0</v>
      </c>
      <c r="BX8604">
        <f>IF(AND(BV8604&gt;(21.8+0.33*Hourly!$I8604),(BV8604&gt;24),(BV8604&lt;&gt;"")),1,0)</f>
        <v>0</v>
      </c>
      <c r="BY8604" s="9">
        <f>IF(AND(BV8604&gt;(22.8+0.33*Hourly!$I8604),(BV8604&gt;24),(BV8604&lt;&gt;"")),1,0)</f>
        <v>0</v>
      </c>
    </row>
    <row r="8605" spans="5:77" x14ac:dyDescent="0.35">
      <c r="E8605">
        <f>Hourly!A8605</f>
        <v>2003</v>
      </c>
      <c r="F8605">
        <f>Hourly!B8605</f>
        <v>12</v>
      </c>
      <c r="G8605">
        <f>Hourly!C8605</f>
        <v>25</v>
      </c>
      <c r="H8605">
        <f>Hourly!D8605</f>
        <v>9</v>
      </c>
      <c r="I8605" s="163">
        <v>8601</v>
      </c>
      <c r="J8605" s="19">
        <f>Input!B$22*Input!B$79</f>
        <v>1411.3439999999998</v>
      </c>
      <c r="K8605" s="19">
        <f>Input!B$76*Input!B$88</f>
        <v>656.99775609756091</v>
      </c>
      <c r="L8605" s="19">
        <f>Input!B$77*Input!B$89</f>
        <v>130.99152542372883</v>
      </c>
      <c r="M8605" s="164">
        <f t="shared" si="2149"/>
        <v>2199.3332815212898</v>
      </c>
      <c r="N8605" s="165">
        <f>(Input!B$109*Input!B$102)/3600*Input!B$108</f>
        <v>740.21399999999983</v>
      </c>
      <c r="O8605" s="165">
        <f>(1-Input!B$61)*(Input!B$109*Input!B$33)/3600*Input!B$108*Hourly!AU8605</f>
        <v>177.65135999999998</v>
      </c>
      <c r="P8605" s="19">
        <f>IF(AND(AY8604&gt;Hourly!G8605),(Input!B$109*(Input!B$33*Hourly!AU8605+Input!B$36))/3600*Input!B$108,(1-Input!B$61)*(Input!B$109*Input!B$33)/3600*Input!B$108*Hourly!AU8605)</f>
        <v>11280.861359999999</v>
      </c>
      <c r="Q8605" s="19">
        <f t="shared" si="2146"/>
        <v>3117.1986415212896</v>
      </c>
      <c r="R8605" s="19">
        <f t="shared" si="2150"/>
        <v>14220.408641521288</v>
      </c>
      <c r="S8605" s="165"/>
      <c r="T8605" s="165">
        <f>Input!B$78*Input!B$91</f>
        <v>189.625</v>
      </c>
      <c r="U8605" s="19">
        <f>IF(AND($AY8604&gt;Input!$B$52,Hourly!AI8605&gt;Input!$B$51),Input!$B$93*Input!$F$40*Input!$J$8/100*Hourly!AI8605,Input!$B$93*Input!$B$40*Input!$J$8/100*Hourly!AI8605)</f>
        <v>0</v>
      </c>
      <c r="V8605" s="19">
        <f>IF(AND($AY8604&gt;Input!$B$52,Hourly!AJ8605&gt;Input!$B$51),Input!$B$94*Input!$F$41*Input!$J$9/100*Hourly!AJ8605,Input!$B$94*Input!$B$41*Input!$J$9/100*Hourly!AJ8605)</f>
        <v>0</v>
      </c>
      <c r="W8605" s="19">
        <f>IF(AND($AY8604&gt;Input!$B$52,Hourly!AK8605&gt;Input!$B$51),Input!$B$95*Input!$F$42*Input!$J$10/100*Hourly!AK8605,Input!$B$95*Input!$B$42*Input!$J$10/100*Hourly!AK8605)</f>
        <v>0</v>
      </c>
      <c r="X8605" s="19">
        <f>IF(AND($AY8604&gt;Input!$B$52,Hourly!AL8605&gt;Input!$B$51),Input!$B$96*Input!$F$43*Input!$J$11/100*Hourly!AL8605,Input!$B$96*Input!$B$43*Input!$J$11/100*Hourly!AL8605)</f>
        <v>0</v>
      </c>
      <c r="Y8605" s="19">
        <f>IF(AND($AY8604&gt;Input!$B$52,Hourly!AM8605&gt;Input!$B$51),Input!$B$97*Input!$F$44*Input!$J$12/100*Hourly!AM8605,Input!$B$97*Input!$B$44*Input!$J$12/100*Hourly!AM8605)</f>
        <v>0</v>
      </c>
      <c r="Z8605" s="19">
        <f>IF(AND($AY8604&gt;Input!$B$52,Hourly!AN8605&gt;Input!$B$51),Input!$B$98*Input!$F$45*Input!$J$13/100*Hourly!AN8605,Input!$B$98*Input!$B$45*Input!$J$13/100*Hourly!AN8605)</f>
        <v>0</v>
      </c>
      <c r="AA8605" s="19">
        <f>IF(AND($AY8604&gt;Input!$B$52,Hourly!AO8605&gt;Input!$B$51),Input!$B$99*Input!$F$46*Input!$J$14/100*Hourly!AO8605,Input!$B$99*Input!$B$46*Input!$J$14/100*Hourly!AO8605)</f>
        <v>0</v>
      </c>
      <c r="AB8605" s="19">
        <f>IF(AND($AY8604&gt;Input!$B$52,Hourly!AP8605&gt;Input!$B$51),Input!$B$100*Input!$F$47*Input!$J$15/100*Hourly!AP8605,Input!$B$100*Input!$B$47*Input!$J$15/100*Hourly!AP8605)</f>
        <v>0</v>
      </c>
      <c r="AC8605" s="19">
        <f>IF(AND($AY8604&gt;Input!$B$52,Hourly!AQ8605&gt;Input!$B$51),Input!$B$101*Input!$F$48*Input!$J$16/100*Hourly!AQ8605,Input!$B$101*Input!$B$48*Input!$J$16/100*Hourly!AQ8605)</f>
        <v>0</v>
      </c>
      <c r="AD8605" s="165">
        <f t="shared" si="2151"/>
        <v>0</v>
      </c>
      <c r="AE8605" s="19">
        <f>Hourly!AI8605/Input!$B$107*Input!$J$40*Input!$B$76*Input!$B$80</f>
        <v>0</v>
      </c>
      <c r="AF8605" s="19">
        <f>Hourly!AJ8605/Input!$B$107*Input!$J$41*Input!$B$76*Input!$B$81</f>
        <v>0</v>
      </c>
      <c r="AG8605" s="19">
        <f>Hourly!AK8605/Input!$B$107*Input!$J$42*Input!$B$76*Input!$B$82</f>
        <v>0</v>
      </c>
      <c r="AH8605" s="19">
        <f>Hourly!AL8605/Input!$B$107*Input!$J$43*Input!$B$76*Input!$B$83</f>
        <v>0</v>
      </c>
      <c r="AI8605" s="19">
        <f>Hourly!AM8605/Input!$B$107*Input!$J$44*Input!$B$76*Input!$B$84</f>
        <v>0</v>
      </c>
      <c r="AJ8605" s="19">
        <f>Hourly!AN8605/Input!$B$107*Input!$J$45*Input!$B$76*Input!$B$85</f>
        <v>0</v>
      </c>
      <c r="AK8605" s="19">
        <f>Hourly!AO8605/Input!$B$107*Input!$J$46*Input!$B$76*Input!$B$86</f>
        <v>0</v>
      </c>
      <c r="AL8605" s="19">
        <f>Hourly!AP8605/Input!$B$107*Input!$J$47*Input!$B$76*Input!$B$87</f>
        <v>0</v>
      </c>
      <c r="AM8605" s="164">
        <f>Hourly!AQ8605/Input!$B$107*Input!$J$48*Input!$B$77*Input!$B$89</f>
        <v>0</v>
      </c>
      <c r="AN8605" s="165">
        <f t="shared" si="2147"/>
        <v>0</v>
      </c>
      <c r="AO8605" s="116">
        <f>Input!B$55*Input!$B$18*Input!B$112*Hourly!AR8605</f>
        <v>959.40000000000009</v>
      </c>
      <c r="AP8605">
        <f>Input!B$113*Input!B$114*Input!B$90*Input!B$56*Hourly!AS8605</f>
        <v>4428</v>
      </c>
      <c r="AQ8605">
        <f>Input!B$90*Input!B$57*Hourly!AS8605</f>
        <v>4428</v>
      </c>
      <c r="AR8605" s="19">
        <f>0.5*Input!$B$63*Hourly!AU8605</f>
        <v>24.6</v>
      </c>
      <c r="AS8605" s="165">
        <f t="shared" si="2152"/>
        <v>9827.6999999999989</v>
      </c>
      <c r="AT8605" s="159">
        <f>AY8604+(Input!$B$66*1000*(Hourly!AX8605&gt;0)+AD8605+AN8605+AS8605+T8605*(Hourly!J8605-AY8604)+Q8605*(Hourly!G8605-AY8604))/(Q8605+T8605)*(1-EXP(-(Q8605+T8605)/(Input!$B$103*1000000)*3600))</f>
        <v>22.620116178663849</v>
      </c>
      <c r="AU8605" s="24">
        <f>AY8604+(AD8605+AN8605+AS8605+T8605*(Hourly!J8605-AY8604)+Q8605*(Hourly!G8605-AY8604))/(Q8605+T8605)*(1-EXP(-(Q8605+T8605)/(Input!$B$103*1000000)*3600))</f>
        <v>19.922195950439246</v>
      </c>
      <c r="AV8605" s="24">
        <f>AY8604+(-Input!$B$67*1000*(Hourly!AX8605&gt;0)+AD8605+AN8605+AS8605+T8605*(Hourly!J8605-AY8604)+R8605*(Hourly!G8605-AY8604))/(R8605+T8605)*(1-EXP(-(R8605+T8605)/(Input!$B$103*1000000)*3600))</f>
        <v>16.908487802738605</v>
      </c>
      <c r="AW8605" s="160">
        <f>AY8604+(AD8605+AN8605+AS8605+T8605*(Hourly!J8605-AY8604)+R8605*(Hourly!G8605-AY8604))/(R8605+T8605)*(1-EXP(-(R8605+T8605)/(Input!$B$103*1000000)*3600))</f>
        <v>19.566281618385371</v>
      </c>
      <c r="AX8605" s="24"/>
      <c r="AY8605" s="167">
        <f t="shared" si="2153"/>
        <v>20</v>
      </c>
      <c r="BA8605" s="159">
        <f>IF(BI8605,Input!$B$66*1000*(Hourly!AX8605&gt;0),IF(BJ8605,-(AD8605+AN8605+AS8605+T8605*(Hourly!J8605-AY8604)+Q8605*(Hourly!G8605-AY8604))+(Q8605+T8605)*(BE8605-AY8604)/(1-EXP(-(Q8605+T8605)/(Input!$B$103*1000000)*3600))))/1000</f>
        <v>28.838528562407607</v>
      </c>
      <c r="BB8605" s="24">
        <f>IF(BO8605,-Input!$B$67*1000*(Hourly!AX8605&gt;0),IF(BN8605,-(AD8605+AN8605+AS8605+T8605*(Hourly!J8605-AY8604)+R8605*(Hourly!G8605-AY8604))+(R8605+T8605)*(BF8605-AY8604)/(1-EXP(-(R8605+T8605)/(Input!$B$103*1000000)*3600))))/1000</f>
        <v>0</v>
      </c>
      <c r="BC8605" s="160">
        <f t="shared" si="2154"/>
        <v>28.838528562407607</v>
      </c>
      <c r="BD8605" s="24"/>
      <c r="BE8605" s="116">
        <f>IF(Hourly!AT8605=1,Input!$B$4,IF(Hourly!AT8605=0.5,Input!$F$4,0))</f>
        <v>20</v>
      </c>
      <c r="BF8605">
        <f>IF(Hourly!AT8605=1,Input!$B$5,IF(Hourly!AT8605=0.5,Input!$F$5,0))</f>
        <v>24</v>
      </c>
      <c r="BG8605" s="9">
        <f>Input!$B$35+0.0000000001</f>
        <v>23.900000000099997</v>
      </c>
      <c r="BI8605" s="116">
        <f t="shared" si="2155"/>
        <v>0</v>
      </c>
      <c r="BJ8605">
        <f t="shared" si="2156"/>
        <v>1</v>
      </c>
      <c r="BK8605">
        <f t="shared" si="2157"/>
        <v>0</v>
      </c>
      <c r="BL8605">
        <f t="shared" si="2158"/>
        <v>0</v>
      </c>
      <c r="BM8605">
        <f t="shared" si="2159"/>
        <v>0</v>
      </c>
      <c r="BN8605">
        <f t="shared" si="2160"/>
        <v>0</v>
      </c>
      <c r="BO8605" s="9">
        <f t="shared" si="2161"/>
        <v>0</v>
      </c>
      <c r="BR8605" s="116">
        <f t="shared" si="2148"/>
        <v>160</v>
      </c>
      <c r="BS8605" s="39">
        <v>58.263826492815205</v>
      </c>
      <c r="BT8605" s="168">
        <v>0</v>
      </c>
      <c r="BV8605" s="116">
        <f>IF(Hourly!$AR8605&gt;0,AY8605,"")</f>
        <v>20</v>
      </c>
      <c r="BW8605">
        <f>IF(AND(BV8605&gt;(20.8+0.33*Hourly!$I8605),(BV8605&gt;24),(BV8605&lt;&gt;"")),1,0)</f>
        <v>0</v>
      </c>
      <c r="BX8605">
        <f>IF(AND(BV8605&gt;(21.8+0.33*Hourly!$I8605),(BV8605&gt;24),(BV8605&lt;&gt;"")),1,0)</f>
        <v>0</v>
      </c>
      <c r="BY8605" s="9">
        <f>IF(AND(BV8605&gt;(22.8+0.33*Hourly!$I8605),(BV8605&gt;24),(BV8605&lt;&gt;"")),1,0)</f>
        <v>0</v>
      </c>
    </row>
    <row r="8606" spans="5:77" x14ac:dyDescent="0.35">
      <c r="E8606">
        <f>Hourly!A8606</f>
        <v>2003</v>
      </c>
      <c r="F8606">
        <f>Hourly!B8606</f>
        <v>12</v>
      </c>
      <c r="G8606">
        <f>Hourly!C8606</f>
        <v>25</v>
      </c>
      <c r="H8606">
        <f>Hourly!D8606</f>
        <v>10</v>
      </c>
      <c r="I8606" s="163">
        <v>8602</v>
      </c>
      <c r="J8606" s="19">
        <f>Input!B$22*Input!B$79</f>
        <v>1411.3439999999998</v>
      </c>
      <c r="K8606" s="19">
        <f>Input!B$76*Input!B$88</f>
        <v>656.99775609756091</v>
      </c>
      <c r="L8606" s="19">
        <f>Input!B$77*Input!B$89</f>
        <v>130.99152542372883</v>
      </c>
      <c r="M8606" s="164">
        <f t="shared" si="2149"/>
        <v>2199.3332815212898</v>
      </c>
      <c r="N8606" s="165">
        <f>(Input!B$109*Input!B$102)/3600*Input!B$108</f>
        <v>740.21399999999983</v>
      </c>
      <c r="O8606" s="165">
        <f>(1-Input!B$61)*(Input!B$109*Input!B$33)/3600*Input!B$108*Hourly!AU8606</f>
        <v>177.65135999999998</v>
      </c>
      <c r="P8606" s="19">
        <f>IF(AND(AY8605&gt;Hourly!G8606),(Input!B$109*(Input!B$33*Hourly!AU8606+Input!B$36))/3600*Input!B$108,(1-Input!B$61)*(Input!B$109*Input!B$33)/3600*Input!B$108*Hourly!AU8606)</f>
        <v>11280.861359999999</v>
      </c>
      <c r="Q8606" s="19">
        <f t="shared" si="2146"/>
        <v>3117.1986415212896</v>
      </c>
      <c r="R8606" s="19">
        <f t="shared" si="2150"/>
        <v>14220.408641521288</v>
      </c>
      <c r="S8606" s="165"/>
      <c r="T8606" s="165">
        <f>Input!B$78*Input!B$91</f>
        <v>189.625</v>
      </c>
      <c r="U8606" s="19">
        <f>IF(AND($AY8605&gt;Input!$B$52,Hourly!AI8606&gt;Input!$B$51),Input!$B$93*Input!$F$40*Input!$J$8/100*Hourly!AI8606,Input!$B$93*Input!$B$40*Input!$J$8/100*Hourly!AI8606)</f>
        <v>0</v>
      </c>
      <c r="V8606" s="19">
        <f>IF(AND($AY8605&gt;Input!$B$52,Hourly!AJ8606&gt;Input!$B$51),Input!$B$94*Input!$F$41*Input!$J$9/100*Hourly!AJ8606,Input!$B$94*Input!$B$41*Input!$J$9/100*Hourly!AJ8606)</f>
        <v>152.61663188723773</v>
      </c>
      <c r="W8606" s="19">
        <f>IF(AND($AY8605&gt;Input!$B$52,Hourly!AK8606&gt;Input!$B$51),Input!$B$95*Input!$F$42*Input!$J$10/100*Hourly!AK8606,Input!$B$95*Input!$B$42*Input!$J$10/100*Hourly!AK8606)</f>
        <v>0</v>
      </c>
      <c r="X8606" s="19">
        <f>IF(AND($AY8605&gt;Input!$B$52,Hourly!AL8606&gt;Input!$B$51),Input!$B$96*Input!$F$43*Input!$J$11/100*Hourly!AL8606,Input!$B$96*Input!$B$43*Input!$J$11/100*Hourly!AL8606)</f>
        <v>94.121609832131725</v>
      </c>
      <c r="Y8606" s="19">
        <f>IF(AND($AY8605&gt;Input!$B$52,Hourly!AM8606&gt;Input!$B$51),Input!$B$97*Input!$F$44*Input!$J$12/100*Hourly!AM8606,Input!$B$97*Input!$B$44*Input!$J$12/100*Hourly!AM8606)</f>
        <v>0</v>
      </c>
      <c r="Z8606" s="19">
        <f>IF(AND($AY8605&gt;Input!$B$52,Hourly!AN8606&gt;Input!$B$51),Input!$B$98*Input!$F$45*Input!$J$13/100*Hourly!AN8606,Input!$B$98*Input!$B$45*Input!$J$13/100*Hourly!AN8606)</f>
        <v>202.377025028703</v>
      </c>
      <c r="AA8606" s="19">
        <f>IF(AND($AY8605&gt;Input!$B$52,Hourly!AO8606&gt;Input!$B$51),Input!$B$99*Input!$F$46*Input!$J$14/100*Hourly!AO8606,Input!$B$99*Input!$B$46*Input!$J$14/100*Hourly!AO8606)</f>
        <v>0</v>
      </c>
      <c r="AB8606" s="19">
        <f>IF(AND($AY8605&gt;Input!$B$52,Hourly!AP8606&gt;Input!$B$51),Input!$B$100*Input!$F$47*Input!$J$15/100*Hourly!AP8606,Input!$B$100*Input!$B$47*Input!$J$15/100*Hourly!AP8606)</f>
        <v>86.542806755695338</v>
      </c>
      <c r="AC8606" s="19">
        <f>IF(AND($AY8605&gt;Input!$B$52,Hourly!AQ8606&gt;Input!$B$51),Input!$B$101*Input!$F$48*Input!$J$16/100*Hourly!AQ8606,Input!$B$101*Input!$B$48*Input!$J$16/100*Hourly!AQ8606)</f>
        <v>0</v>
      </c>
      <c r="AD8606" s="165">
        <f t="shared" si="2151"/>
        <v>535.65807350376781</v>
      </c>
      <c r="AE8606" s="19">
        <f>Hourly!AI8606/Input!$B$107*Input!$J$40*Input!$B$76*Input!$B$80</f>
        <v>0</v>
      </c>
      <c r="AF8606" s="19">
        <f>Hourly!AJ8606/Input!$B$107*Input!$J$41*Input!$B$76*Input!$B$81</f>
        <v>11.287223863511175</v>
      </c>
      <c r="AG8606" s="19">
        <f>Hourly!AK8606/Input!$B$107*Input!$J$42*Input!$B$76*Input!$B$82</f>
        <v>0</v>
      </c>
      <c r="AH8606" s="19">
        <f>Hourly!AL8606/Input!$B$107*Input!$J$43*Input!$B$76*Input!$B$83</f>
        <v>5.2272875050740195</v>
      </c>
      <c r="AI8606" s="19">
        <f>Hourly!AM8606/Input!$B$107*Input!$J$44*Input!$B$76*Input!$B$84</f>
        <v>0</v>
      </c>
      <c r="AJ8606" s="19">
        <f>Hourly!AN8606/Input!$B$107*Input!$J$45*Input!$B$76*Input!$B$85</f>
        <v>9.8415807112723694</v>
      </c>
      <c r="AK8606" s="19">
        <f>Hourly!AO8606/Input!$B$107*Input!$J$46*Input!$B$76*Input!$B$86</f>
        <v>0</v>
      </c>
      <c r="AL8606" s="19">
        <f>Hourly!AP8606/Input!$B$107*Input!$J$47*Input!$B$76*Input!$B$87</f>
        <v>4.8063790368112098</v>
      </c>
      <c r="AM8606" s="164">
        <f>Hourly!AQ8606/Input!$B$107*Input!$J$48*Input!$B$77*Input!$B$89</f>
        <v>13.099152542372883</v>
      </c>
      <c r="AN8606" s="165">
        <f t="shared" si="2147"/>
        <v>44.261623659041653</v>
      </c>
      <c r="AO8606" s="116">
        <f>Input!B$55*Input!$B$18*Input!B$112*Hourly!AR8606</f>
        <v>959.40000000000009</v>
      </c>
      <c r="AP8606">
        <f>Input!B$113*Input!B$114*Input!B$90*Input!B$56*Hourly!AS8606</f>
        <v>4428</v>
      </c>
      <c r="AQ8606">
        <f>Input!B$90*Input!B$57*Hourly!AS8606</f>
        <v>4428</v>
      </c>
      <c r="AR8606" s="19">
        <f>0.5*Input!$B$63*Hourly!AU8606</f>
        <v>24.6</v>
      </c>
      <c r="AS8606" s="165">
        <f t="shared" si="2152"/>
        <v>9827.6999999999989</v>
      </c>
      <c r="AT8606" s="159">
        <f>AY8605+(Input!$B$66*1000*(Hourly!AX8606&gt;0)+AD8606+AN8606+AS8606+T8606*(Hourly!J8606-AY8605)+Q8606*(Hourly!G8606-AY8605))/(Q8606+T8606)*(1-EXP(-(Q8606+T8606)/(Input!$B$103*1000000)*3600))</f>
        <v>22.623362746399643</v>
      </c>
      <c r="AU8606" s="24">
        <f>AY8605+(AD8606+AN8606+AS8606+T8606*(Hourly!J8606-AY8605)+Q8606*(Hourly!G8606-AY8605))/(Q8606+T8606)*(1-EXP(-(Q8606+T8606)/(Input!$B$103*1000000)*3600))</f>
        <v>19.925442518175039</v>
      </c>
      <c r="AV8606" s="24">
        <f>AY8605+(-Input!$B$67*1000*(Hourly!AX8606&gt;0)+AD8606+AN8606+AS8606+T8606*(Hourly!J8606-AY8605)+R8606*(Hourly!G8606-AY8605))/(R8606+T8606)*(1-EXP(-(R8606+T8606)/(Input!$B$103*1000000)*3600))</f>
        <v>16.917588092551977</v>
      </c>
      <c r="AW8606" s="160">
        <f>AY8605+(AD8606+AN8606+AS8606+T8606*(Hourly!J8606-AY8605)+R8606*(Hourly!G8606-AY8605))/(R8606+T8606)*(1-EXP(-(R8606+T8606)/(Input!$B$103*1000000)*3600))</f>
        <v>19.575381908198743</v>
      </c>
      <c r="AX8606" s="24"/>
      <c r="AY8606" s="167">
        <f t="shared" si="2153"/>
        <v>20</v>
      </c>
      <c r="BA8606" s="159">
        <f>IF(BI8606,Input!$B$66*1000*(Hourly!AX8606&gt;0),IF(BJ8606,-(AD8606+AN8606+AS8606+T8606*(Hourly!J8606-AY8605)+Q8606*(Hourly!G8606-AY8605))+(Q8606+T8606)*(BE8606-AY8605)/(1-EXP(-(Q8606+T8606)/(Input!$B$103*1000000)*3600))))/1000</f>
        <v>27.635169136940537</v>
      </c>
      <c r="BB8606" s="24">
        <f>IF(BO8606,-Input!$B$67*1000*(Hourly!AX8606&gt;0),IF(BN8606,-(AD8606+AN8606+AS8606+T8606*(Hourly!J8606-AY8605)+R8606*(Hourly!G8606-AY8605))+(R8606+T8606)*(BF8606-AY8605)/(1-EXP(-(R8606+T8606)/(Input!$B$103*1000000)*3600))))/1000</f>
        <v>0</v>
      </c>
      <c r="BC8606" s="160">
        <f t="shared" si="2154"/>
        <v>27.635169136940537</v>
      </c>
      <c r="BD8606" s="24"/>
      <c r="BE8606" s="116">
        <f>IF(Hourly!AT8606=1,Input!$B$4,IF(Hourly!AT8606=0.5,Input!$F$4,0))</f>
        <v>20</v>
      </c>
      <c r="BF8606">
        <f>IF(Hourly!AT8606=1,Input!$B$5,IF(Hourly!AT8606=0.5,Input!$F$5,0))</f>
        <v>24</v>
      </c>
      <c r="BG8606" s="9">
        <f>Input!$B$35+0.0000000001</f>
        <v>23.900000000099997</v>
      </c>
      <c r="BI8606" s="116">
        <f t="shared" si="2155"/>
        <v>0</v>
      </c>
      <c r="BJ8606">
        <f t="shared" si="2156"/>
        <v>1</v>
      </c>
      <c r="BK8606">
        <f t="shared" si="2157"/>
        <v>0</v>
      </c>
      <c r="BL8606">
        <f t="shared" si="2158"/>
        <v>0</v>
      </c>
      <c r="BM8606">
        <f t="shared" si="2159"/>
        <v>0</v>
      </c>
      <c r="BN8606">
        <f t="shared" si="2160"/>
        <v>0</v>
      </c>
      <c r="BO8606" s="9">
        <f t="shared" si="2161"/>
        <v>0</v>
      </c>
      <c r="BR8606" s="116">
        <f t="shared" si="2148"/>
        <v>159</v>
      </c>
      <c r="BS8606" s="39">
        <v>58.585489638897464</v>
      </c>
      <c r="BT8606" s="168">
        <v>0</v>
      </c>
      <c r="BV8606" s="116">
        <f>IF(Hourly!$AR8606&gt;0,AY8606,"")</f>
        <v>20</v>
      </c>
      <c r="BW8606">
        <f>IF(AND(BV8606&gt;(20.8+0.33*Hourly!$I8606),(BV8606&gt;24),(BV8606&lt;&gt;"")),1,0)</f>
        <v>0</v>
      </c>
      <c r="BX8606">
        <f>IF(AND(BV8606&gt;(21.8+0.33*Hourly!$I8606),(BV8606&gt;24),(BV8606&lt;&gt;"")),1,0)</f>
        <v>0</v>
      </c>
      <c r="BY8606" s="9">
        <f>IF(AND(BV8606&gt;(22.8+0.33*Hourly!$I8606),(BV8606&gt;24),(BV8606&lt;&gt;"")),1,0)</f>
        <v>0</v>
      </c>
    </row>
    <row r="8607" spans="5:77" x14ac:dyDescent="0.35">
      <c r="E8607">
        <f>Hourly!A8607</f>
        <v>2003</v>
      </c>
      <c r="F8607">
        <f>Hourly!B8607</f>
        <v>12</v>
      </c>
      <c r="G8607">
        <f>Hourly!C8607</f>
        <v>25</v>
      </c>
      <c r="H8607">
        <f>Hourly!D8607</f>
        <v>11</v>
      </c>
      <c r="I8607" s="163">
        <v>8603</v>
      </c>
      <c r="J8607" s="19">
        <f>Input!B$22*Input!B$79</f>
        <v>1411.3439999999998</v>
      </c>
      <c r="K8607" s="19">
        <f>Input!B$76*Input!B$88</f>
        <v>656.99775609756091</v>
      </c>
      <c r="L8607" s="19">
        <f>Input!B$77*Input!B$89</f>
        <v>130.99152542372883</v>
      </c>
      <c r="M8607" s="164">
        <f t="shared" si="2149"/>
        <v>2199.3332815212898</v>
      </c>
      <c r="N8607" s="165">
        <f>(Input!B$109*Input!B$102)/3600*Input!B$108</f>
        <v>740.21399999999983</v>
      </c>
      <c r="O8607" s="165">
        <f>(1-Input!B$61)*(Input!B$109*Input!B$33)/3600*Input!B$108*Hourly!AU8607</f>
        <v>177.65135999999998</v>
      </c>
      <c r="P8607" s="19">
        <f>IF(AND(AY8606&gt;Hourly!G8607),(Input!B$109*(Input!B$33*Hourly!AU8607+Input!B$36))/3600*Input!B$108,(1-Input!B$61)*(Input!B$109*Input!B$33)/3600*Input!B$108*Hourly!AU8607)</f>
        <v>11280.861359999999</v>
      </c>
      <c r="Q8607" s="19">
        <f t="shared" si="2146"/>
        <v>3117.1986415212896</v>
      </c>
      <c r="R8607" s="19">
        <f t="shared" si="2150"/>
        <v>14220.408641521288</v>
      </c>
      <c r="S8607" s="165"/>
      <c r="T8607" s="165">
        <f>Input!B$78*Input!B$91</f>
        <v>189.625</v>
      </c>
      <c r="U8607" s="19">
        <f>IF(AND($AY8606&gt;Input!$B$52,Hourly!AI8607&gt;Input!$B$51),Input!$B$93*Input!$F$40*Input!$J$8/100*Hourly!AI8607,Input!$B$93*Input!$B$40*Input!$J$8/100*Hourly!AI8607)</f>
        <v>0</v>
      </c>
      <c r="V8607" s="19">
        <f>IF(AND($AY8606&gt;Input!$B$52,Hourly!AJ8607&gt;Input!$B$51),Input!$B$94*Input!$F$41*Input!$J$9/100*Hourly!AJ8607,Input!$B$94*Input!$B$41*Input!$J$9/100*Hourly!AJ8607)</f>
        <v>713.76488152523496</v>
      </c>
      <c r="W8607" s="19">
        <f>IF(AND($AY8606&gt;Input!$B$52,Hourly!AK8607&gt;Input!$B$51),Input!$B$95*Input!$F$42*Input!$J$10/100*Hourly!AK8607,Input!$B$95*Input!$B$42*Input!$J$10/100*Hourly!AK8607)</f>
        <v>0</v>
      </c>
      <c r="X8607" s="19">
        <f>IF(AND($AY8606&gt;Input!$B$52,Hourly!AL8607&gt;Input!$B$51),Input!$B$96*Input!$F$43*Input!$J$11/100*Hourly!AL8607,Input!$B$96*Input!$B$43*Input!$J$11/100*Hourly!AL8607)</f>
        <v>435.72901525658875</v>
      </c>
      <c r="Y8607" s="19">
        <f>IF(AND($AY8606&gt;Input!$B$52,Hourly!AM8607&gt;Input!$B$51),Input!$B$97*Input!$F$44*Input!$J$12/100*Hourly!AM8607,Input!$B$97*Input!$B$44*Input!$J$12/100*Hourly!AM8607)</f>
        <v>0</v>
      </c>
      <c r="Z8607" s="19">
        <f>IF(AND($AY8606&gt;Input!$B$52,Hourly!AN8607&gt;Input!$B$51),Input!$B$98*Input!$F$45*Input!$J$13/100*Hourly!AN8607,Input!$B$98*Input!$B$45*Input!$J$13/100*Hourly!AN8607)</f>
        <v>961.99789516126714</v>
      </c>
      <c r="AA8607" s="19">
        <f>IF(AND($AY8606&gt;Input!$B$52,Hourly!AO8607&gt;Input!$B$51),Input!$B$99*Input!$F$46*Input!$J$14/100*Hourly!AO8607,Input!$B$99*Input!$B$46*Input!$J$14/100*Hourly!AO8607)</f>
        <v>0</v>
      </c>
      <c r="AB8607" s="19">
        <f>IF(AND($AY8606&gt;Input!$B$52,Hourly!AP8607&gt;Input!$B$51),Input!$B$100*Input!$F$47*Input!$J$15/100*Hourly!AP8607,Input!$B$100*Input!$B$47*Input!$J$15/100*Hourly!AP8607)</f>
        <v>406.97120437842341</v>
      </c>
      <c r="AC8607" s="19">
        <f>IF(AND($AY8606&gt;Input!$B$52,Hourly!AQ8607&gt;Input!$B$51),Input!$B$101*Input!$F$48*Input!$J$16/100*Hourly!AQ8607,Input!$B$101*Input!$B$48*Input!$J$16/100*Hourly!AQ8607)</f>
        <v>0</v>
      </c>
      <c r="AD8607" s="165">
        <f t="shared" si="2151"/>
        <v>2518.4629963215143</v>
      </c>
      <c r="AE8607" s="19">
        <f>Hourly!AI8607/Input!$B$107*Input!$J$40*Input!$B$76*Input!$B$80</f>
        <v>0</v>
      </c>
      <c r="AF8607" s="19">
        <f>Hourly!AJ8607/Input!$B$107*Input!$J$41*Input!$B$76*Input!$B$81</f>
        <v>52.788637149589469</v>
      </c>
      <c r="AG8607" s="19">
        <f>Hourly!AK8607/Input!$B$107*Input!$J$42*Input!$B$76*Input!$B$82</f>
        <v>0</v>
      </c>
      <c r="AH8607" s="19">
        <f>Hourly!AL8607/Input!$B$107*Input!$J$43*Input!$B$76*Input!$B$83</f>
        <v>24.199339993347703</v>
      </c>
      <c r="AI8607" s="19">
        <f>Hourly!AM8607/Input!$B$107*Input!$J$44*Input!$B$76*Input!$B$84</f>
        <v>0</v>
      </c>
      <c r="AJ8607" s="19">
        <f>Hourly!AN8607/Input!$B$107*Input!$J$45*Input!$B$76*Input!$B$85</f>
        <v>46.781891017327496</v>
      </c>
      <c r="AK8607" s="19">
        <f>Hourly!AO8607/Input!$B$107*Input!$J$46*Input!$B$76*Input!$B$86</f>
        <v>0</v>
      </c>
      <c r="AL8607" s="19">
        <f>Hourly!AP8607/Input!$B$107*Input!$J$47*Input!$B$76*Input!$B$87</f>
        <v>22.602200444366073</v>
      </c>
      <c r="AM8607" s="164">
        <f>Hourly!AQ8607/Input!$B$107*Input!$J$48*Input!$B$77*Input!$B$89</f>
        <v>61.129378531073449</v>
      </c>
      <c r="AN8607" s="165">
        <f t="shared" si="2147"/>
        <v>207.50144713570418</v>
      </c>
      <c r="AO8607" s="116">
        <f>Input!B$55*Input!$B$18*Input!B$112*Hourly!AR8607</f>
        <v>959.40000000000009</v>
      </c>
      <c r="AP8607">
        <f>Input!B$113*Input!B$114*Input!B$90*Input!B$56*Hourly!AS8607</f>
        <v>4428</v>
      </c>
      <c r="AQ8607">
        <f>Input!B$90*Input!B$57*Hourly!AS8607</f>
        <v>4428</v>
      </c>
      <c r="AR8607" s="19">
        <f>0.5*Input!$B$63*Hourly!AU8607</f>
        <v>24.6</v>
      </c>
      <c r="AS8607" s="165">
        <f t="shared" si="2152"/>
        <v>9827.6999999999989</v>
      </c>
      <c r="AT8607" s="159">
        <f>AY8606+(Input!$B$66*1000*(Hourly!AX8607&gt;0)+AD8607+AN8607+AS8607+T8607*(Hourly!J8607-AY8606)+Q8607*(Hourly!G8607-AY8606))/(Q8607+T8607)*(1-EXP(-(Q8607+T8607)/(Input!$B$103*1000000)*3600))</f>
        <v>22.631675589912451</v>
      </c>
      <c r="AU8607" s="24">
        <f>AY8606+(AD8607+AN8607+AS8607+T8607*(Hourly!J8607-AY8606)+Q8607*(Hourly!G8607-AY8606))/(Q8607+T8607)*(1-EXP(-(Q8607+T8607)/(Input!$B$103*1000000)*3600))</f>
        <v>19.933755361687847</v>
      </c>
      <c r="AV8607" s="24">
        <f>AY8606+(-Input!$B$67*1000*(Hourly!AX8607&gt;0)+AD8607+AN8607+AS8607+T8607*(Hourly!J8607-AY8606)+R8607*(Hourly!G8607-AY8606))/(R8607+T8607)*(1-EXP(-(R8607+T8607)/(Input!$B$103*1000000)*3600))</f>
        <v>16.934630311249801</v>
      </c>
      <c r="AW8607" s="160">
        <f>AY8606+(AD8607+AN8607+AS8607+T8607*(Hourly!J8607-AY8606)+R8607*(Hourly!G8607-AY8606))/(R8607+T8607)*(1-EXP(-(R8607+T8607)/(Input!$B$103*1000000)*3600))</f>
        <v>19.592424126896567</v>
      </c>
      <c r="AX8607" s="24"/>
      <c r="AY8607" s="167">
        <f t="shared" si="2153"/>
        <v>20</v>
      </c>
      <c r="BA8607" s="159">
        <f>IF(BI8607,Input!$B$66*1000*(Hourly!AX8607&gt;0),IF(BJ8607,-(AD8607+AN8607+AS8607+T8607*(Hourly!J8607-AY8606)+Q8607*(Hourly!G8607-AY8606))+(Q8607+T8607)*(BE8607-AY8606)/(1-EXP(-(Q8607+T8607)/(Input!$B$103*1000000)*3600))))/1000</f>
        <v>24.553964798189742</v>
      </c>
      <c r="BB8607" s="24">
        <f>IF(BO8607,-Input!$B$67*1000*(Hourly!AX8607&gt;0),IF(BN8607,-(AD8607+AN8607+AS8607+T8607*(Hourly!J8607-AY8606)+R8607*(Hourly!G8607-AY8606))+(R8607+T8607)*(BF8607-AY8606)/(1-EXP(-(R8607+T8607)/(Input!$B$103*1000000)*3600))))/1000</f>
        <v>0</v>
      </c>
      <c r="BC8607" s="160">
        <f t="shared" si="2154"/>
        <v>24.553964798189742</v>
      </c>
      <c r="BD8607" s="24"/>
      <c r="BE8607" s="116">
        <f>IF(Hourly!AT8607=1,Input!$B$4,IF(Hourly!AT8607=0.5,Input!$F$4,0))</f>
        <v>20</v>
      </c>
      <c r="BF8607">
        <f>IF(Hourly!AT8607=1,Input!$B$5,IF(Hourly!AT8607=0.5,Input!$F$5,0))</f>
        <v>24</v>
      </c>
      <c r="BG8607" s="9">
        <f>Input!$B$35+0.0000000001</f>
        <v>23.900000000099997</v>
      </c>
      <c r="BI8607" s="116">
        <f t="shared" si="2155"/>
        <v>0</v>
      </c>
      <c r="BJ8607">
        <f t="shared" si="2156"/>
        <v>1</v>
      </c>
      <c r="BK8607">
        <f t="shared" si="2157"/>
        <v>0</v>
      </c>
      <c r="BL8607">
        <f t="shared" si="2158"/>
        <v>0</v>
      </c>
      <c r="BM8607">
        <f t="shared" si="2159"/>
        <v>0</v>
      </c>
      <c r="BN8607">
        <f t="shared" si="2160"/>
        <v>0</v>
      </c>
      <c r="BO8607" s="9">
        <f t="shared" si="2161"/>
        <v>0</v>
      </c>
      <c r="BR8607" s="116">
        <f t="shared" si="2148"/>
        <v>158</v>
      </c>
      <c r="BS8607" s="39">
        <v>60.663176963571409</v>
      </c>
      <c r="BT8607" s="168">
        <v>0</v>
      </c>
      <c r="BV8607" s="116">
        <f>IF(Hourly!$AR8607&gt;0,AY8607,"")</f>
        <v>20</v>
      </c>
      <c r="BW8607">
        <f>IF(AND(BV8607&gt;(20.8+0.33*Hourly!$I8607),(BV8607&gt;24),(BV8607&lt;&gt;"")),1,0)</f>
        <v>0</v>
      </c>
      <c r="BX8607">
        <f>IF(AND(BV8607&gt;(21.8+0.33*Hourly!$I8607),(BV8607&gt;24),(BV8607&lt;&gt;"")),1,0)</f>
        <v>0</v>
      </c>
      <c r="BY8607" s="9">
        <f>IF(AND(BV8607&gt;(22.8+0.33*Hourly!$I8607),(BV8607&gt;24),(BV8607&lt;&gt;"")),1,0)</f>
        <v>0</v>
      </c>
    </row>
    <row r="8608" spans="5:77" x14ac:dyDescent="0.35">
      <c r="E8608">
        <f>Hourly!A8608</f>
        <v>2003</v>
      </c>
      <c r="F8608">
        <f>Hourly!B8608</f>
        <v>12</v>
      </c>
      <c r="G8608">
        <f>Hourly!C8608</f>
        <v>25</v>
      </c>
      <c r="H8608">
        <f>Hourly!D8608</f>
        <v>12</v>
      </c>
      <c r="I8608" s="163">
        <v>8604</v>
      </c>
      <c r="J8608" s="19">
        <f>Input!B$22*Input!B$79</f>
        <v>1411.3439999999998</v>
      </c>
      <c r="K8608" s="19">
        <f>Input!B$76*Input!B$88</f>
        <v>656.99775609756091</v>
      </c>
      <c r="L8608" s="19">
        <f>Input!B$77*Input!B$89</f>
        <v>130.99152542372883</v>
      </c>
      <c r="M8608" s="164">
        <f t="shared" si="2149"/>
        <v>2199.3332815212898</v>
      </c>
      <c r="N8608" s="165">
        <f>(Input!B$109*Input!B$102)/3600*Input!B$108</f>
        <v>740.21399999999983</v>
      </c>
      <c r="O8608" s="165">
        <f>(1-Input!B$61)*(Input!B$109*Input!B$33)/3600*Input!B$108*Hourly!AU8608</f>
        <v>177.65135999999998</v>
      </c>
      <c r="P8608" s="19">
        <f>IF(AND(AY8607&gt;Hourly!G8608),(Input!B$109*(Input!B$33*Hourly!AU8608+Input!B$36))/3600*Input!B$108,(1-Input!B$61)*(Input!B$109*Input!B$33)/3600*Input!B$108*Hourly!AU8608)</f>
        <v>11280.861359999999</v>
      </c>
      <c r="Q8608" s="19">
        <f t="shared" si="2146"/>
        <v>3117.1986415212896</v>
      </c>
      <c r="R8608" s="19">
        <f t="shared" si="2150"/>
        <v>14220.408641521288</v>
      </c>
      <c r="S8608" s="165"/>
      <c r="T8608" s="165">
        <f>Input!B$78*Input!B$91</f>
        <v>189.625</v>
      </c>
      <c r="U8608" s="19">
        <f>IF(AND($AY8607&gt;Input!$B$52,Hourly!AI8608&gt;Input!$B$51),Input!$B$93*Input!$F$40*Input!$J$8/100*Hourly!AI8608,Input!$B$93*Input!$B$40*Input!$J$8/100*Hourly!AI8608)</f>
        <v>0</v>
      </c>
      <c r="V8608" s="19">
        <f>IF(AND($AY8607&gt;Input!$B$52,Hourly!AJ8608&gt;Input!$B$51),Input!$B$94*Input!$F$41*Input!$J$9/100*Hourly!AJ8608,Input!$B$94*Input!$B$41*Input!$J$9/100*Hourly!AJ8608)</f>
        <v>863.53732974310287</v>
      </c>
      <c r="W8608" s="19">
        <f>IF(AND($AY8607&gt;Input!$B$52,Hourly!AK8608&gt;Input!$B$51),Input!$B$95*Input!$F$42*Input!$J$10/100*Hourly!AK8608,Input!$B$95*Input!$B$42*Input!$J$10/100*Hourly!AK8608)</f>
        <v>0</v>
      </c>
      <c r="X8608" s="19">
        <f>IF(AND($AY8607&gt;Input!$B$52,Hourly!AL8608&gt;Input!$B$51),Input!$B$96*Input!$F$43*Input!$J$11/100*Hourly!AL8608,Input!$B$96*Input!$B$43*Input!$J$11/100*Hourly!AL8608)</f>
        <v>513.0223674557036</v>
      </c>
      <c r="Y8608" s="19">
        <f>IF(AND($AY8607&gt;Input!$B$52,Hourly!AM8608&gt;Input!$B$51),Input!$B$97*Input!$F$44*Input!$J$12/100*Hourly!AM8608,Input!$B$97*Input!$B$44*Input!$J$12/100*Hourly!AM8608)</f>
        <v>0</v>
      </c>
      <c r="Z8608" s="19">
        <f>IF(AND($AY8607&gt;Input!$B$52,Hourly!AN8608&gt;Input!$B$51),Input!$B$98*Input!$F$45*Input!$J$13/100*Hourly!AN8608,Input!$B$98*Input!$B$45*Input!$J$13/100*Hourly!AN8608)</f>
        <v>1170.7667482642005</v>
      </c>
      <c r="AA8608" s="19">
        <f>IF(AND($AY8607&gt;Input!$B$52,Hourly!AO8608&gt;Input!$B$51),Input!$B$99*Input!$F$46*Input!$J$14/100*Hourly!AO8608,Input!$B$99*Input!$B$46*Input!$J$14/100*Hourly!AO8608)</f>
        <v>0</v>
      </c>
      <c r="AB8608" s="19">
        <f>IF(AND($AY8607&gt;Input!$B$52,Hourly!AP8608&gt;Input!$B$51),Input!$B$100*Input!$F$47*Input!$J$15/100*Hourly!AP8608,Input!$B$100*Input!$B$47*Input!$J$15/100*Hourly!AP8608)</f>
        <v>492.36777573071646</v>
      </c>
      <c r="AC8608" s="19">
        <f>IF(AND($AY8607&gt;Input!$B$52,Hourly!AQ8608&gt;Input!$B$51),Input!$B$101*Input!$F$48*Input!$J$16/100*Hourly!AQ8608,Input!$B$101*Input!$B$48*Input!$J$16/100*Hourly!AQ8608)</f>
        <v>0</v>
      </c>
      <c r="AD8608" s="165">
        <f t="shared" si="2151"/>
        <v>3039.6942211937235</v>
      </c>
      <c r="AE8608" s="19">
        <f>Hourly!AI8608/Input!$B$107*Input!$J$40*Input!$B$76*Input!$B$80</f>
        <v>0</v>
      </c>
      <c r="AF8608" s="19">
        <f>Hourly!AJ8608/Input!$B$107*Input!$J$41*Input!$B$76*Input!$B$81</f>
        <v>63.865510821328371</v>
      </c>
      <c r="AG8608" s="19">
        <f>Hourly!AK8608/Input!$B$107*Input!$J$42*Input!$B$76*Input!$B$82</f>
        <v>0</v>
      </c>
      <c r="AH8608" s="19">
        <f>Hourly!AL8608/Input!$B$107*Input!$J$43*Input!$B$76*Input!$B$83</f>
        <v>28.492026602685605</v>
      </c>
      <c r="AI8608" s="19">
        <f>Hourly!AM8608/Input!$B$107*Input!$J$44*Input!$B$76*Input!$B$84</f>
        <v>0</v>
      </c>
      <c r="AJ8608" s="19">
        <f>Hourly!AN8608/Input!$B$107*Input!$J$45*Input!$B$76*Input!$B$85</f>
        <v>56.934305885175661</v>
      </c>
      <c r="AK8608" s="19">
        <f>Hourly!AO8608/Input!$B$107*Input!$J$46*Input!$B$76*Input!$B$86</f>
        <v>0</v>
      </c>
      <c r="AL8608" s="19">
        <f>Hourly!AP8608/Input!$B$107*Input!$J$47*Input!$B$76*Input!$B$87</f>
        <v>27.344920327739892</v>
      </c>
      <c r="AM8608" s="164">
        <f>Hourly!AQ8608/Input!$B$107*Input!$J$48*Input!$B$77*Input!$B$89</f>
        <v>74.22853107344632</v>
      </c>
      <c r="AN8608" s="165">
        <f t="shared" si="2147"/>
        <v>250.86529471037585</v>
      </c>
      <c r="AO8608" s="116">
        <f>Input!B$55*Input!$B$18*Input!B$112*Hourly!AR8608</f>
        <v>959.40000000000009</v>
      </c>
      <c r="AP8608">
        <f>Input!B$113*Input!B$114*Input!B$90*Input!B$56*Hourly!AS8608</f>
        <v>4428</v>
      </c>
      <c r="AQ8608">
        <f>Input!B$90*Input!B$57*Hourly!AS8608</f>
        <v>4428</v>
      </c>
      <c r="AR8608" s="19">
        <f>0.5*Input!$B$63*Hourly!AU8608</f>
        <v>24.6</v>
      </c>
      <c r="AS8608" s="165">
        <f t="shared" si="2152"/>
        <v>9827.6999999999989</v>
      </c>
      <c r="AT8608" s="159">
        <f>AY8607+(Input!$B$66*1000*(Hourly!AX8608&gt;0)+AD8608+AN8608+AS8608+T8608*(Hourly!J8608-AY8607)+Q8608*(Hourly!G8608-AY8607))/(Q8608+T8608)*(1-EXP(-(Q8608+T8608)/(Input!$B$103*1000000)*3600))</f>
        <v>22.634039817706196</v>
      </c>
      <c r="AU8608" s="24">
        <f>AY8607+(AD8608+AN8608+AS8608+T8608*(Hourly!J8608-AY8607)+Q8608*(Hourly!G8608-AY8607))/(Q8608+T8608)*(1-EXP(-(Q8608+T8608)/(Input!$B$103*1000000)*3600))</f>
        <v>19.936119589481596</v>
      </c>
      <c r="AV8608" s="24">
        <f>AY8607+(-Input!$B$67*1000*(Hourly!AX8608&gt;0)+AD8608+AN8608+AS8608+T8608*(Hourly!J8608-AY8607)+R8608*(Hourly!G8608-AY8607))/(R8608+T8608)*(1-EXP(-(R8608+T8608)/(Input!$B$103*1000000)*3600))</f>
        <v>16.939910379956036</v>
      </c>
      <c r="AW8608" s="160">
        <f>AY8607+(AD8608+AN8608+AS8608+T8608*(Hourly!J8608-AY8607)+R8608*(Hourly!G8608-AY8607))/(R8608+T8608)*(1-EXP(-(R8608+T8608)/(Input!$B$103*1000000)*3600))</f>
        <v>19.597704195602802</v>
      </c>
      <c r="AX8608" s="24"/>
      <c r="AY8608" s="167">
        <f t="shared" si="2153"/>
        <v>20</v>
      </c>
      <c r="BA8608" s="159">
        <f>IF(BI8608,Input!$B$66*1000*(Hourly!AX8608&gt;0),IF(BJ8608,-(AD8608+AN8608+AS8608+T8608*(Hourly!J8608-AY8607)+Q8608*(Hourly!G8608-AY8607))+(Q8608+T8608)*(BE8608-AY8607)/(1-EXP(-(Q8608+T8608)/(Input!$B$103*1000000)*3600))))/1000</f>
        <v>23.67764986159073</v>
      </c>
      <c r="BB8608" s="24">
        <f>IF(BO8608,-Input!$B$67*1000*(Hourly!AX8608&gt;0),IF(BN8608,-(AD8608+AN8608+AS8608+T8608*(Hourly!J8608-AY8607)+R8608*(Hourly!G8608-AY8607))+(R8608+T8608)*(BF8608-AY8607)/(1-EXP(-(R8608+T8608)/(Input!$B$103*1000000)*3600))))/1000</f>
        <v>0</v>
      </c>
      <c r="BC8608" s="160">
        <f t="shared" si="2154"/>
        <v>23.67764986159073</v>
      </c>
      <c r="BD8608" s="24"/>
      <c r="BE8608" s="116">
        <f>IF(Hourly!AT8608=1,Input!$B$4,IF(Hourly!AT8608=0.5,Input!$F$4,0))</f>
        <v>20</v>
      </c>
      <c r="BF8608">
        <f>IF(Hourly!AT8608=1,Input!$B$5,IF(Hourly!AT8608=0.5,Input!$F$5,0))</f>
        <v>24</v>
      </c>
      <c r="BG8608" s="9">
        <f>Input!$B$35+0.0000000001</f>
        <v>23.900000000099997</v>
      </c>
      <c r="BI8608" s="116">
        <f t="shared" si="2155"/>
        <v>0</v>
      </c>
      <c r="BJ8608">
        <f t="shared" si="2156"/>
        <v>1</v>
      </c>
      <c r="BK8608">
        <f t="shared" si="2157"/>
        <v>0</v>
      </c>
      <c r="BL8608">
        <f t="shared" si="2158"/>
        <v>0</v>
      </c>
      <c r="BM8608">
        <f t="shared" si="2159"/>
        <v>0</v>
      </c>
      <c r="BN8608">
        <f t="shared" si="2160"/>
        <v>0</v>
      </c>
      <c r="BO8608" s="9">
        <f t="shared" si="2161"/>
        <v>0</v>
      </c>
      <c r="BR8608" s="116">
        <f t="shared" si="2148"/>
        <v>157</v>
      </c>
      <c r="BS8608" s="39">
        <v>60.691486597065754</v>
      </c>
      <c r="BT8608" s="168">
        <v>0</v>
      </c>
      <c r="BV8608" s="116">
        <f>IF(Hourly!$AR8608&gt;0,AY8608,"")</f>
        <v>20</v>
      </c>
      <c r="BW8608">
        <f>IF(AND(BV8608&gt;(20.8+0.33*Hourly!$I8608),(BV8608&gt;24),(BV8608&lt;&gt;"")),1,0)</f>
        <v>0</v>
      </c>
      <c r="BX8608">
        <f>IF(AND(BV8608&gt;(21.8+0.33*Hourly!$I8608),(BV8608&gt;24),(BV8608&lt;&gt;"")),1,0)</f>
        <v>0</v>
      </c>
      <c r="BY8608" s="9">
        <f>IF(AND(BV8608&gt;(22.8+0.33*Hourly!$I8608),(BV8608&gt;24),(BV8608&lt;&gt;"")),1,0)</f>
        <v>0</v>
      </c>
    </row>
    <row r="8609" spans="5:77" x14ac:dyDescent="0.35">
      <c r="E8609">
        <f>Hourly!A8609</f>
        <v>2003</v>
      </c>
      <c r="F8609">
        <f>Hourly!B8609</f>
        <v>12</v>
      </c>
      <c r="G8609">
        <f>Hourly!C8609</f>
        <v>25</v>
      </c>
      <c r="H8609">
        <f>Hourly!D8609</f>
        <v>13</v>
      </c>
      <c r="I8609" s="163">
        <v>8605</v>
      </c>
      <c r="J8609" s="19">
        <f>Input!B$22*Input!B$79</f>
        <v>1411.3439999999998</v>
      </c>
      <c r="K8609" s="19">
        <f>Input!B$76*Input!B$88</f>
        <v>656.99775609756091</v>
      </c>
      <c r="L8609" s="19">
        <f>Input!B$77*Input!B$89</f>
        <v>130.99152542372883</v>
      </c>
      <c r="M8609" s="164">
        <f t="shared" si="2149"/>
        <v>2199.3332815212898</v>
      </c>
      <c r="N8609" s="165">
        <f>(Input!B$109*Input!B$102)/3600*Input!B$108</f>
        <v>740.21399999999983</v>
      </c>
      <c r="O8609" s="165">
        <f>(1-Input!B$61)*(Input!B$109*Input!B$33)/3600*Input!B$108*Hourly!AU8609</f>
        <v>177.65135999999998</v>
      </c>
      <c r="P8609" s="19">
        <f>IF(AND(AY8608&gt;Hourly!G8609),(Input!B$109*(Input!B$33*Hourly!AU8609+Input!B$36))/3600*Input!B$108,(1-Input!B$61)*(Input!B$109*Input!B$33)/3600*Input!B$108*Hourly!AU8609)</f>
        <v>11280.861359999999</v>
      </c>
      <c r="Q8609" s="19">
        <f t="shared" si="2146"/>
        <v>3117.1986415212896</v>
      </c>
      <c r="R8609" s="19">
        <f t="shared" si="2150"/>
        <v>14220.408641521288</v>
      </c>
      <c r="S8609" s="165"/>
      <c r="T8609" s="165">
        <f>Input!B$78*Input!B$91</f>
        <v>189.625</v>
      </c>
      <c r="U8609" s="19">
        <f>IF(AND($AY8608&gt;Input!$B$52,Hourly!AI8609&gt;Input!$B$51),Input!$B$93*Input!$F$40*Input!$J$8/100*Hourly!AI8609,Input!$B$93*Input!$B$40*Input!$J$8/100*Hourly!AI8609)</f>
        <v>0</v>
      </c>
      <c r="V8609" s="19">
        <f>IF(AND($AY8608&gt;Input!$B$52,Hourly!AJ8609&gt;Input!$B$51),Input!$B$94*Input!$F$41*Input!$J$9/100*Hourly!AJ8609,Input!$B$94*Input!$B$41*Input!$J$9/100*Hourly!AJ8609)</f>
        <v>1591.3728745513015</v>
      </c>
      <c r="W8609" s="19">
        <f>IF(AND($AY8608&gt;Input!$B$52,Hourly!AK8609&gt;Input!$B$51),Input!$B$95*Input!$F$42*Input!$J$10/100*Hourly!AK8609,Input!$B$95*Input!$B$42*Input!$J$10/100*Hourly!AK8609)</f>
        <v>0</v>
      </c>
      <c r="X8609" s="19">
        <f>IF(AND($AY8608&gt;Input!$B$52,Hourly!AL8609&gt;Input!$B$51),Input!$B$96*Input!$F$43*Input!$J$11/100*Hourly!AL8609,Input!$B$96*Input!$B$43*Input!$J$11/100*Hourly!AL8609)</f>
        <v>955.49206244677737</v>
      </c>
      <c r="Y8609" s="19">
        <f>IF(AND($AY8608&gt;Input!$B$52,Hourly!AM8609&gt;Input!$B$51),Input!$B$97*Input!$F$44*Input!$J$12/100*Hourly!AM8609,Input!$B$97*Input!$B$44*Input!$J$12/100*Hourly!AM8609)</f>
        <v>0</v>
      </c>
      <c r="Z8609" s="19">
        <f>IF(AND($AY8608&gt;Input!$B$52,Hourly!AN8609&gt;Input!$B$51),Input!$B$98*Input!$F$45*Input!$J$13/100*Hourly!AN8609,Input!$B$98*Input!$B$45*Input!$J$13/100*Hourly!AN8609)</f>
        <v>2202.7772158702091</v>
      </c>
      <c r="AA8609" s="19">
        <f>IF(AND($AY8608&gt;Input!$B$52,Hourly!AO8609&gt;Input!$B$51),Input!$B$99*Input!$F$46*Input!$J$14/100*Hourly!AO8609,Input!$B$99*Input!$B$46*Input!$J$14/100*Hourly!AO8609)</f>
        <v>0</v>
      </c>
      <c r="AB8609" s="19">
        <f>IF(AND($AY8608&gt;Input!$B$52,Hourly!AP8609&gt;Input!$B$51),Input!$B$100*Input!$F$47*Input!$J$15/100*Hourly!AP8609,Input!$B$100*Input!$B$47*Input!$J$15/100*Hourly!AP8609)</f>
        <v>907.36172671784709</v>
      </c>
      <c r="AC8609" s="19">
        <f>IF(AND($AY8608&gt;Input!$B$52,Hourly!AQ8609&gt;Input!$B$51),Input!$B$101*Input!$F$48*Input!$J$16/100*Hourly!AQ8609,Input!$B$101*Input!$B$48*Input!$J$16/100*Hourly!AQ8609)</f>
        <v>0</v>
      </c>
      <c r="AD8609" s="165">
        <f t="shared" si="2151"/>
        <v>5657.0038795861346</v>
      </c>
      <c r="AE8609" s="19">
        <f>Hourly!AI8609/Input!$B$107*Input!$J$40*Input!$B$76*Input!$B$80</f>
        <v>0</v>
      </c>
      <c r="AF8609" s="19">
        <f>Hourly!AJ8609/Input!$B$107*Input!$J$41*Input!$B$76*Input!$B$81</f>
        <v>117.69478636280844</v>
      </c>
      <c r="AG8609" s="19">
        <f>Hourly!AK8609/Input!$B$107*Input!$J$42*Input!$B$76*Input!$B$82</f>
        <v>0</v>
      </c>
      <c r="AH8609" s="19">
        <f>Hourly!AL8609/Input!$B$107*Input!$J$43*Input!$B$76*Input!$B$83</f>
        <v>53.065727712620905</v>
      </c>
      <c r="AI8609" s="19">
        <f>Hourly!AM8609/Input!$B$107*Input!$J$44*Input!$B$76*Input!$B$84</f>
        <v>0</v>
      </c>
      <c r="AJ8609" s="19">
        <f>Hourly!AN8609/Input!$B$107*Input!$J$45*Input!$B$76*Input!$B$85</f>
        <v>107.12090345168284</v>
      </c>
      <c r="AK8609" s="19">
        <f>Hourly!AO8609/Input!$B$107*Input!$J$46*Input!$B$76*Input!$B$86</f>
        <v>0</v>
      </c>
      <c r="AL8609" s="19">
        <f>Hourly!AP8609/Input!$B$107*Input!$J$47*Input!$B$76*Input!$B$87</f>
        <v>50.392684794851284</v>
      </c>
      <c r="AM8609" s="164">
        <f>Hourly!AQ8609/Input!$B$107*Input!$J$48*Input!$B$77*Input!$B$89</f>
        <v>135.35790960451979</v>
      </c>
      <c r="AN8609" s="165">
        <f t="shared" si="2147"/>
        <v>463.63201192648319</v>
      </c>
      <c r="AO8609" s="116">
        <f>Input!B$55*Input!$B$18*Input!B$112*Hourly!AR8609</f>
        <v>959.40000000000009</v>
      </c>
      <c r="AP8609">
        <f>Input!B$113*Input!B$114*Input!B$90*Input!B$56*Hourly!AS8609</f>
        <v>4428</v>
      </c>
      <c r="AQ8609">
        <f>Input!B$90*Input!B$57*Hourly!AS8609</f>
        <v>4428</v>
      </c>
      <c r="AR8609" s="19">
        <f>0.5*Input!$B$63*Hourly!AU8609</f>
        <v>24.6</v>
      </c>
      <c r="AS8609" s="165">
        <f t="shared" si="2152"/>
        <v>9827.6999999999989</v>
      </c>
      <c r="AT8609" s="159">
        <f>AY8608+(Input!$B$66*1000*(Hourly!AX8609&gt;0)+AD8609+AN8609+AS8609+T8609*(Hourly!J8609-AY8608)+Q8609*(Hourly!G8609-AY8608))/(Q8609+T8609)*(1-EXP(-(Q8609+T8609)/(Input!$B$103*1000000)*3600))</f>
        <v>22.644198123988478</v>
      </c>
      <c r="AU8609" s="24">
        <f>AY8608+(AD8609+AN8609+AS8609+T8609*(Hourly!J8609-AY8608)+Q8609*(Hourly!G8609-AY8608))/(Q8609+T8609)*(1-EXP(-(Q8609+T8609)/(Input!$B$103*1000000)*3600))</f>
        <v>19.946277895763878</v>
      </c>
      <c r="AV8609" s="24">
        <f>AY8608+(-Input!$B$67*1000*(Hourly!AX8609&gt;0)+AD8609+AN8609+AS8609+T8609*(Hourly!J8609-AY8608)+R8609*(Hourly!G8609-AY8608))/(R8609+T8609)*(1-EXP(-(R8609+T8609)/(Input!$B$103*1000000)*3600))</f>
        <v>16.958770613687957</v>
      </c>
      <c r="AW8609" s="160">
        <f>AY8608+(AD8609+AN8609+AS8609+T8609*(Hourly!J8609-AY8608)+R8609*(Hourly!G8609-AY8608))/(R8609+T8609)*(1-EXP(-(R8609+T8609)/(Input!$B$103*1000000)*3600))</f>
        <v>19.616564429334723</v>
      </c>
      <c r="AX8609" s="24"/>
      <c r="AY8609" s="167">
        <f t="shared" si="2153"/>
        <v>20</v>
      </c>
      <c r="BA8609" s="159">
        <f>IF(BI8609,Input!$B$66*1000*(Hourly!AX8609&gt;0),IF(BJ8609,-(AD8609+AN8609+AS8609+T8609*(Hourly!J8609-AY8608)+Q8609*(Hourly!G8609-AY8608))+(Q8609+T8609)*(BE8609-AY8608)/(1-EXP(-(Q8609+T8609)/(Input!$B$103*1000000)*3600))))/1000</f>
        <v>19.912413893525823</v>
      </c>
      <c r="BB8609" s="24">
        <f>IF(BO8609,-Input!$B$67*1000*(Hourly!AX8609&gt;0),IF(BN8609,-(AD8609+AN8609+AS8609+T8609*(Hourly!J8609-AY8608)+R8609*(Hourly!G8609-AY8608))+(R8609+T8609)*(BF8609-AY8608)/(1-EXP(-(R8609+T8609)/(Input!$B$103*1000000)*3600))))/1000</f>
        <v>0</v>
      </c>
      <c r="BC8609" s="160">
        <f t="shared" si="2154"/>
        <v>19.912413893525823</v>
      </c>
      <c r="BD8609" s="24"/>
      <c r="BE8609" s="116">
        <f>IF(Hourly!AT8609=1,Input!$B$4,IF(Hourly!AT8609=0.5,Input!$F$4,0))</f>
        <v>20</v>
      </c>
      <c r="BF8609">
        <f>IF(Hourly!AT8609=1,Input!$B$5,IF(Hourly!AT8609=0.5,Input!$F$5,0))</f>
        <v>24</v>
      </c>
      <c r="BG8609" s="9">
        <f>Input!$B$35+0.0000000001</f>
        <v>23.900000000099997</v>
      </c>
      <c r="BI8609" s="116">
        <f t="shared" si="2155"/>
        <v>0</v>
      </c>
      <c r="BJ8609">
        <f t="shared" si="2156"/>
        <v>1</v>
      </c>
      <c r="BK8609">
        <f t="shared" si="2157"/>
        <v>0</v>
      </c>
      <c r="BL8609">
        <f t="shared" si="2158"/>
        <v>0</v>
      </c>
      <c r="BM8609">
        <f t="shared" si="2159"/>
        <v>0</v>
      </c>
      <c r="BN8609">
        <f t="shared" si="2160"/>
        <v>0</v>
      </c>
      <c r="BO8609" s="9">
        <f t="shared" si="2161"/>
        <v>0</v>
      </c>
      <c r="BR8609" s="116">
        <f t="shared" si="2148"/>
        <v>156</v>
      </c>
      <c r="BS8609" s="39">
        <v>61.391653151794031</v>
      </c>
      <c r="BT8609" s="168">
        <v>0</v>
      </c>
      <c r="BV8609" s="116">
        <f>IF(Hourly!$AR8609&gt;0,AY8609,"")</f>
        <v>20</v>
      </c>
      <c r="BW8609">
        <f>IF(AND(BV8609&gt;(20.8+0.33*Hourly!$I8609),(BV8609&gt;24),(BV8609&lt;&gt;"")),1,0)</f>
        <v>0</v>
      </c>
      <c r="BX8609">
        <f>IF(AND(BV8609&gt;(21.8+0.33*Hourly!$I8609),(BV8609&gt;24),(BV8609&lt;&gt;"")),1,0)</f>
        <v>0</v>
      </c>
      <c r="BY8609" s="9">
        <f>IF(AND(BV8609&gt;(22.8+0.33*Hourly!$I8609),(BV8609&gt;24),(BV8609&lt;&gt;"")),1,0)</f>
        <v>0</v>
      </c>
    </row>
    <row r="8610" spans="5:77" x14ac:dyDescent="0.35">
      <c r="E8610">
        <f>Hourly!A8610</f>
        <v>2003</v>
      </c>
      <c r="F8610">
        <f>Hourly!B8610</f>
        <v>12</v>
      </c>
      <c r="G8610">
        <f>Hourly!C8610</f>
        <v>25</v>
      </c>
      <c r="H8610">
        <f>Hourly!D8610</f>
        <v>14</v>
      </c>
      <c r="I8610" s="163">
        <v>8606</v>
      </c>
      <c r="J8610" s="19">
        <f>Input!B$22*Input!B$79</f>
        <v>1411.3439999999998</v>
      </c>
      <c r="K8610" s="19">
        <f>Input!B$76*Input!B$88</f>
        <v>656.99775609756091</v>
      </c>
      <c r="L8610" s="19">
        <f>Input!B$77*Input!B$89</f>
        <v>130.99152542372883</v>
      </c>
      <c r="M8610" s="164">
        <f t="shared" si="2149"/>
        <v>2199.3332815212898</v>
      </c>
      <c r="N8610" s="165">
        <f>(Input!B$109*Input!B$102)/3600*Input!B$108</f>
        <v>740.21399999999983</v>
      </c>
      <c r="O8610" s="165">
        <f>(1-Input!B$61)*(Input!B$109*Input!B$33)/3600*Input!B$108*Hourly!AU8610</f>
        <v>177.65135999999998</v>
      </c>
      <c r="P8610" s="19">
        <f>IF(AND(AY8609&gt;Hourly!G8610),(Input!B$109*(Input!B$33*Hourly!AU8610+Input!B$36))/3600*Input!B$108,(1-Input!B$61)*(Input!B$109*Input!B$33)/3600*Input!B$108*Hourly!AU8610)</f>
        <v>11280.861359999999</v>
      </c>
      <c r="Q8610" s="19">
        <f t="shared" si="2146"/>
        <v>3117.1986415212896</v>
      </c>
      <c r="R8610" s="19">
        <f t="shared" si="2150"/>
        <v>14220.408641521288</v>
      </c>
      <c r="S8610" s="165"/>
      <c r="T8610" s="165">
        <f>Input!B$78*Input!B$91</f>
        <v>189.625</v>
      </c>
      <c r="U8610" s="19">
        <f>IF(AND($AY8609&gt;Input!$B$52,Hourly!AI8610&gt;Input!$B$51),Input!$B$93*Input!$F$40*Input!$J$8/100*Hourly!AI8610,Input!$B$93*Input!$B$40*Input!$J$8/100*Hourly!AI8610)</f>
        <v>0</v>
      </c>
      <c r="V8610" s="19">
        <f>IF(AND($AY8609&gt;Input!$B$52,Hourly!AJ8610&gt;Input!$B$51),Input!$B$94*Input!$F$41*Input!$J$9/100*Hourly!AJ8610,Input!$B$94*Input!$B$41*Input!$J$9/100*Hourly!AJ8610)</f>
        <v>3040.2232816302585</v>
      </c>
      <c r="W8610" s="19">
        <f>IF(AND($AY8609&gt;Input!$B$52,Hourly!AK8610&gt;Input!$B$51),Input!$B$95*Input!$F$42*Input!$J$10/100*Hourly!AK8610,Input!$B$95*Input!$B$42*Input!$J$10/100*Hourly!AK8610)</f>
        <v>0</v>
      </c>
      <c r="X8610" s="19">
        <f>IF(AND($AY8609&gt;Input!$B$52,Hourly!AL8610&gt;Input!$B$51),Input!$B$96*Input!$F$43*Input!$J$11/100*Hourly!AL8610,Input!$B$96*Input!$B$43*Input!$J$11/100*Hourly!AL8610)</f>
        <v>1882.4030299295305</v>
      </c>
      <c r="Y8610" s="19">
        <f>IF(AND($AY8609&gt;Input!$B$52,Hourly!AM8610&gt;Input!$B$51),Input!$B$97*Input!$F$44*Input!$J$12/100*Hourly!AM8610,Input!$B$97*Input!$B$44*Input!$J$12/100*Hourly!AM8610)</f>
        <v>0</v>
      </c>
      <c r="Z8610" s="19">
        <f>IF(AND($AY8609&gt;Input!$B$52,Hourly!AN8610&gt;Input!$B$51),Input!$B$98*Input!$F$45*Input!$J$13/100*Hourly!AN8610,Input!$B$98*Input!$B$45*Input!$J$13/100*Hourly!AN8610)</f>
        <v>4467.3995253032326</v>
      </c>
      <c r="AA8610" s="19">
        <f>IF(AND($AY8609&gt;Input!$B$52,Hourly!AO8610&gt;Input!$B$51),Input!$B$99*Input!$F$46*Input!$J$14/100*Hourly!AO8610,Input!$B$99*Input!$B$46*Input!$J$14/100*Hourly!AO8610)</f>
        <v>0</v>
      </c>
      <c r="AB8610" s="19">
        <f>IF(AND($AY8609&gt;Input!$B$52,Hourly!AP8610&gt;Input!$B$51),Input!$B$100*Input!$F$47*Input!$J$15/100*Hourly!AP8610,Input!$B$100*Input!$B$47*Input!$J$15/100*Hourly!AP8610)</f>
        <v>1733.4606430347962</v>
      </c>
      <c r="AC8610" s="19">
        <f>IF(AND($AY8609&gt;Input!$B$52,Hourly!AQ8610&gt;Input!$B$51),Input!$B$101*Input!$F$48*Input!$J$16/100*Hourly!AQ8610,Input!$B$101*Input!$B$48*Input!$J$16/100*Hourly!AQ8610)</f>
        <v>0</v>
      </c>
      <c r="AD8610" s="165">
        <f t="shared" si="2151"/>
        <v>11123.486479897816</v>
      </c>
      <c r="AE8610" s="19">
        <f>Hourly!AI8610/Input!$B$107*Input!$J$40*Input!$B$76*Input!$B$80</f>
        <v>0</v>
      </c>
      <c r="AF8610" s="19">
        <f>Hourly!AJ8610/Input!$B$107*Input!$J$41*Input!$B$76*Input!$B$81</f>
        <v>224.84889327248277</v>
      </c>
      <c r="AG8610" s="19">
        <f>Hourly!AK8610/Input!$B$107*Input!$J$42*Input!$B$76*Input!$B$82</f>
        <v>0</v>
      </c>
      <c r="AH8610" s="19">
        <f>Hourly!AL8610/Input!$B$107*Input!$J$43*Input!$B$76*Input!$B$83</f>
        <v>104.5441302524867</v>
      </c>
      <c r="AI8610" s="19">
        <f>Hourly!AM8610/Input!$B$107*Input!$J$44*Input!$B$76*Input!$B$84</f>
        <v>0</v>
      </c>
      <c r="AJ8610" s="19">
        <f>Hourly!AN8610/Input!$B$107*Input!$J$45*Input!$B$76*Input!$B$85</f>
        <v>217.24932952016624</v>
      </c>
      <c r="AK8610" s="19">
        <f>Hourly!AO8610/Input!$B$107*Input!$J$46*Input!$B$76*Input!$B$86</f>
        <v>0</v>
      </c>
      <c r="AL8610" s="19">
        <f>Hourly!AP8610/Input!$B$107*Input!$J$47*Input!$B$76*Input!$B$87</f>
        <v>96.272228832830407</v>
      </c>
      <c r="AM8610" s="164">
        <f>Hourly!AQ8610/Input!$B$107*Input!$J$48*Input!$B$77*Input!$B$89</f>
        <v>253.25028248587572</v>
      </c>
      <c r="AN8610" s="165">
        <f t="shared" si="2147"/>
        <v>896.16486436384173</v>
      </c>
      <c r="AO8610" s="116">
        <f>Input!B$55*Input!$B$18*Input!B$112*Hourly!AR8610</f>
        <v>959.40000000000009</v>
      </c>
      <c r="AP8610">
        <f>Input!B$113*Input!B$114*Input!B$90*Input!B$56*Hourly!AS8610</f>
        <v>4428</v>
      </c>
      <c r="AQ8610">
        <f>Input!B$90*Input!B$57*Hourly!AS8610</f>
        <v>4428</v>
      </c>
      <c r="AR8610" s="19">
        <f>0.5*Input!$B$63*Hourly!AU8610</f>
        <v>24.6</v>
      </c>
      <c r="AS8610" s="165">
        <f t="shared" si="2152"/>
        <v>9827.6999999999989</v>
      </c>
      <c r="AT8610" s="159">
        <f>AY8609+(Input!$B$66*1000*(Hourly!AX8610&gt;0)+AD8610+AN8610+AS8610+T8610*(Hourly!J8610-AY8609)+Q8610*(Hourly!G8610-AY8609))/(Q8610+T8610)*(1-EXP(-(Q8610+T8610)/(Input!$B$103*1000000)*3600))</f>
        <v>22.662636183086168</v>
      </c>
      <c r="AU8610" s="24">
        <f>AY8609+(AD8610+AN8610+AS8610+T8610*(Hourly!J8610-AY8609)+Q8610*(Hourly!G8610-AY8609))/(Q8610+T8610)*(1-EXP(-(Q8610+T8610)/(Input!$B$103*1000000)*3600))</f>
        <v>19.964715954861564</v>
      </c>
      <c r="AV8610" s="24">
        <f>AY8609+(-Input!$B$67*1000*(Hourly!AX8610&gt;0)+AD8610+AN8610+AS8610+T8610*(Hourly!J8610-AY8609)+R8610*(Hourly!G8610-AY8609))/(R8610+T8610)*(1-EXP(-(R8610+T8610)/(Input!$B$103*1000000)*3600))</f>
        <v>16.985787454719702</v>
      </c>
      <c r="AW8610" s="160">
        <f>AY8609+(AD8610+AN8610+AS8610+T8610*(Hourly!J8610-AY8609)+R8610*(Hourly!G8610-AY8609))/(R8610+T8610)*(1-EXP(-(R8610+T8610)/(Input!$B$103*1000000)*3600))</f>
        <v>19.643581270366465</v>
      </c>
      <c r="AX8610" s="24"/>
      <c r="AY8610" s="167">
        <f t="shared" si="2153"/>
        <v>20</v>
      </c>
      <c r="BA8610" s="159">
        <f>IF(BI8610,Input!$B$66*1000*(Hourly!AX8610&gt;0),IF(BJ8610,-(AD8610+AN8610+AS8610+T8610*(Hourly!J8610-AY8609)+Q8610*(Hourly!G8610-AY8609))+(Q8610+T8610)*(BE8610-AY8609)/(1-EXP(-(Q8610+T8610)/(Input!$B$103*1000000)*3600))))/1000</f>
        <v>13.078238848320401</v>
      </c>
      <c r="BB8610" s="24">
        <f>IF(BO8610,-Input!$B$67*1000*(Hourly!AX8610&gt;0),IF(BN8610,-(AD8610+AN8610+AS8610+T8610*(Hourly!J8610-AY8609)+R8610*(Hourly!G8610-AY8609))+(R8610+T8610)*(BF8610-AY8609)/(1-EXP(-(R8610+T8610)/(Input!$B$103*1000000)*3600))))/1000</f>
        <v>0</v>
      </c>
      <c r="BC8610" s="160">
        <f t="shared" si="2154"/>
        <v>13.078238848320401</v>
      </c>
      <c r="BD8610" s="24"/>
      <c r="BE8610" s="116">
        <f>IF(Hourly!AT8610=1,Input!$B$4,IF(Hourly!AT8610=0.5,Input!$F$4,0))</f>
        <v>20</v>
      </c>
      <c r="BF8610">
        <f>IF(Hourly!AT8610=1,Input!$B$5,IF(Hourly!AT8610=0.5,Input!$F$5,0))</f>
        <v>24</v>
      </c>
      <c r="BG8610" s="9">
        <f>Input!$B$35+0.0000000001</f>
        <v>23.900000000099997</v>
      </c>
      <c r="BI8610" s="116">
        <f t="shared" si="2155"/>
        <v>0</v>
      </c>
      <c r="BJ8610">
        <f t="shared" si="2156"/>
        <v>1</v>
      </c>
      <c r="BK8610">
        <f t="shared" si="2157"/>
        <v>0</v>
      </c>
      <c r="BL8610">
        <f t="shared" si="2158"/>
        <v>0</v>
      </c>
      <c r="BM8610">
        <f t="shared" si="2159"/>
        <v>0</v>
      </c>
      <c r="BN8610">
        <f t="shared" si="2160"/>
        <v>0</v>
      </c>
      <c r="BO8610" s="9">
        <f t="shared" si="2161"/>
        <v>0</v>
      </c>
      <c r="BR8610" s="116">
        <f t="shared" si="2148"/>
        <v>155</v>
      </c>
      <c r="BS8610" s="39">
        <v>62.225361557197971</v>
      </c>
      <c r="BT8610" s="168">
        <v>0</v>
      </c>
      <c r="BV8610" s="116">
        <f>IF(Hourly!$AR8610&gt;0,AY8610,"")</f>
        <v>20</v>
      </c>
      <c r="BW8610">
        <f>IF(AND(BV8610&gt;(20.8+0.33*Hourly!$I8610),(BV8610&gt;24),(BV8610&lt;&gt;"")),1,0)</f>
        <v>0</v>
      </c>
      <c r="BX8610">
        <f>IF(AND(BV8610&gt;(21.8+0.33*Hourly!$I8610),(BV8610&gt;24),(BV8610&lt;&gt;"")),1,0)</f>
        <v>0</v>
      </c>
      <c r="BY8610" s="9">
        <f>IF(AND(BV8610&gt;(22.8+0.33*Hourly!$I8610),(BV8610&gt;24),(BV8610&lt;&gt;"")),1,0)</f>
        <v>0</v>
      </c>
    </row>
    <row r="8611" spans="5:77" x14ac:dyDescent="0.35">
      <c r="E8611">
        <f>Hourly!A8611</f>
        <v>2003</v>
      </c>
      <c r="F8611">
        <f>Hourly!B8611</f>
        <v>12</v>
      </c>
      <c r="G8611">
        <f>Hourly!C8611</f>
        <v>25</v>
      </c>
      <c r="H8611">
        <f>Hourly!D8611</f>
        <v>15</v>
      </c>
      <c r="I8611" s="163">
        <v>8607</v>
      </c>
      <c r="J8611" s="19">
        <f>Input!B$22*Input!B$79</f>
        <v>1411.3439999999998</v>
      </c>
      <c r="K8611" s="19">
        <f>Input!B$76*Input!B$88</f>
        <v>656.99775609756091</v>
      </c>
      <c r="L8611" s="19">
        <f>Input!B$77*Input!B$89</f>
        <v>130.99152542372883</v>
      </c>
      <c r="M8611" s="164">
        <f t="shared" si="2149"/>
        <v>2199.3332815212898</v>
      </c>
      <c r="N8611" s="165">
        <f>(Input!B$109*Input!B$102)/3600*Input!B$108</f>
        <v>740.21399999999983</v>
      </c>
      <c r="O8611" s="165">
        <f>(1-Input!B$61)*(Input!B$109*Input!B$33)/3600*Input!B$108*Hourly!AU8611</f>
        <v>177.65135999999998</v>
      </c>
      <c r="P8611" s="19">
        <f>IF(AND(AY8610&gt;Hourly!G8611),(Input!B$109*(Input!B$33*Hourly!AU8611+Input!B$36))/3600*Input!B$108,(1-Input!B$61)*(Input!B$109*Input!B$33)/3600*Input!B$108*Hourly!AU8611)</f>
        <v>11280.861359999999</v>
      </c>
      <c r="Q8611" s="19">
        <f t="shared" si="2146"/>
        <v>3117.1986415212896</v>
      </c>
      <c r="R8611" s="19">
        <f t="shared" si="2150"/>
        <v>14220.408641521288</v>
      </c>
      <c r="S8611" s="165"/>
      <c r="T8611" s="165">
        <f>Input!B$78*Input!B$91</f>
        <v>189.625</v>
      </c>
      <c r="U8611" s="19">
        <f>IF(AND($AY8610&gt;Input!$B$52,Hourly!AI8611&gt;Input!$B$51),Input!$B$93*Input!$F$40*Input!$J$8/100*Hourly!AI8611,Input!$B$93*Input!$B$40*Input!$J$8/100*Hourly!AI8611)</f>
        <v>0</v>
      </c>
      <c r="V8611" s="19">
        <f>IF(AND($AY8610&gt;Input!$B$52,Hourly!AJ8611&gt;Input!$B$51),Input!$B$94*Input!$F$41*Input!$J$9/100*Hourly!AJ8611,Input!$B$94*Input!$B$41*Input!$J$9/100*Hourly!AJ8611)</f>
        <v>2178.8560966271334</v>
      </c>
      <c r="W8611" s="19">
        <f>IF(AND($AY8610&gt;Input!$B$52,Hourly!AK8611&gt;Input!$B$51),Input!$B$95*Input!$F$42*Input!$J$10/100*Hourly!AK8611,Input!$B$95*Input!$B$42*Input!$J$10/100*Hourly!AK8611)</f>
        <v>0</v>
      </c>
      <c r="X8611" s="19">
        <f>IF(AND($AY8610&gt;Input!$B$52,Hourly!AL8611&gt;Input!$B$51),Input!$B$96*Input!$F$43*Input!$J$11/100*Hourly!AL8611,Input!$B$96*Input!$B$43*Input!$J$11/100*Hourly!AL8611)</f>
        <v>1329.5931500826273</v>
      </c>
      <c r="Y8611" s="19">
        <f>IF(AND($AY8610&gt;Input!$B$52,Hourly!AM8611&gt;Input!$B$51),Input!$B$97*Input!$F$44*Input!$J$12/100*Hourly!AM8611,Input!$B$97*Input!$B$44*Input!$J$12/100*Hourly!AM8611)</f>
        <v>0</v>
      </c>
      <c r="Z8611" s="19">
        <f>IF(AND($AY8610&gt;Input!$B$52,Hourly!AN8611&gt;Input!$B$51),Input!$B$98*Input!$F$45*Input!$J$13/100*Hourly!AN8611,Input!$B$98*Input!$B$45*Input!$J$13/100*Hourly!AN8611)</f>
        <v>3322.0367468516756</v>
      </c>
      <c r="AA8611" s="19">
        <f>IF(AND($AY8610&gt;Input!$B$52,Hourly!AO8611&gt;Input!$B$51),Input!$B$99*Input!$F$46*Input!$J$14/100*Hourly!AO8611,Input!$B$99*Input!$B$46*Input!$J$14/100*Hourly!AO8611)</f>
        <v>0</v>
      </c>
      <c r="AB8611" s="19">
        <f>IF(AND($AY8610&gt;Input!$B$52,Hourly!AP8611&gt;Input!$B$51),Input!$B$100*Input!$F$47*Input!$J$15/100*Hourly!AP8611,Input!$B$100*Input!$B$47*Input!$J$15/100*Hourly!AP8611)</f>
        <v>1242.3302305330144</v>
      </c>
      <c r="AC8611" s="19">
        <f>IF(AND($AY8610&gt;Input!$B$52,Hourly!AQ8611&gt;Input!$B$51),Input!$B$101*Input!$F$48*Input!$J$16/100*Hourly!AQ8611,Input!$B$101*Input!$B$48*Input!$J$16/100*Hourly!AQ8611)</f>
        <v>0</v>
      </c>
      <c r="AD8611" s="165">
        <f t="shared" si="2151"/>
        <v>8072.8162240944512</v>
      </c>
      <c r="AE8611" s="19">
        <f>Hourly!AI8611/Input!$B$107*Input!$J$40*Input!$B$76*Input!$B$80</f>
        <v>0</v>
      </c>
      <c r="AF8611" s="19">
        <f>Hourly!AJ8611/Input!$B$107*Input!$J$41*Input!$B$76*Input!$B$81</f>
        <v>161.14388205852649</v>
      </c>
      <c r="AG8611" s="19">
        <f>Hourly!AK8611/Input!$B$107*Input!$J$42*Input!$B$76*Input!$B$82</f>
        <v>0</v>
      </c>
      <c r="AH8611" s="19">
        <f>Hourly!AL8611/Input!$B$107*Input!$J$43*Input!$B$76*Input!$B$83</f>
        <v>73.842401045357391</v>
      </c>
      <c r="AI8611" s="19">
        <f>Hourly!AM8611/Input!$B$107*Input!$J$44*Input!$B$76*Input!$B$84</f>
        <v>0</v>
      </c>
      <c r="AJ8611" s="19">
        <f>Hourly!AN8611/Input!$B$107*Input!$J$45*Input!$B$76*Input!$B$85</f>
        <v>161.55041692759579</v>
      </c>
      <c r="AK8611" s="19">
        <f>Hourly!AO8611/Input!$B$107*Input!$J$46*Input!$B$76*Input!$B$86</f>
        <v>0</v>
      </c>
      <c r="AL8611" s="19">
        <f>Hourly!AP8611/Input!$B$107*Input!$J$47*Input!$B$76*Input!$B$87</f>
        <v>68.996028678463929</v>
      </c>
      <c r="AM8611" s="164">
        <f>Hourly!AQ8611/Input!$B$107*Input!$J$48*Input!$B$77*Input!$B$89</f>
        <v>183.38813559322034</v>
      </c>
      <c r="AN8611" s="165">
        <f t="shared" si="2147"/>
        <v>648.92086430316385</v>
      </c>
      <c r="AO8611" s="116">
        <f>Input!B$55*Input!$B$18*Input!B$112*Hourly!AR8611</f>
        <v>959.40000000000009</v>
      </c>
      <c r="AP8611">
        <f>Input!B$113*Input!B$114*Input!B$90*Input!B$56*Hourly!AS8611</f>
        <v>4428</v>
      </c>
      <c r="AQ8611">
        <f>Input!B$90*Input!B$57*Hourly!AS8611</f>
        <v>4428</v>
      </c>
      <c r="AR8611" s="19">
        <f>0.5*Input!$B$63*Hourly!AU8611</f>
        <v>24.6</v>
      </c>
      <c r="AS8611" s="165">
        <f t="shared" si="2152"/>
        <v>9827.6999999999989</v>
      </c>
      <c r="AT8611" s="159">
        <f>AY8610+(Input!$B$66*1000*(Hourly!AX8611&gt;0)+AD8611+AN8611+AS8611+T8611*(Hourly!J8611-AY8610)+Q8611*(Hourly!G8611-AY8610))/(Q8611+T8611)*(1-EXP(-(Q8611+T8611)/(Input!$B$103*1000000)*3600))</f>
        <v>22.653738673504321</v>
      </c>
      <c r="AU8611" s="24">
        <f>AY8610+(AD8611+AN8611+AS8611+T8611*(Hourly!J8611-AY8610)+Q8611*(Hourly!G8611-AY8610))/(Q8611+T8611)*(1-EXP(-(Q8611+T8611)/(Input!$B$103*1000000)*3600))</f>
        <v>19.955818445279718</v>
      </c>
      <c r="AV8611" s="24">
        <f>AY8610+(-Input!$B$67*1000*(Hourly!AX8611&gt;0)+AD8611+AN8611+AS8611+T8611*(Hourly!J8611-AY8610)+R8611*(Hourly!G8611-AY8610))/(R8611+T8611)*(1-EXP(-(R8611+T8611)/(Input!$B$103*1000000)*3600))</f>
        <v>16.977022278605933</v>
      </c>
      <c r="AW8611" s="160">
        <f>AY8610+(AD8611+AN8611+AS8611+T8611*(Hourly!J8611-AY8610)+R8611*(Hourly!G8611-AY8610))/(R8611+T8611)*(1-EXP(-(R8611+T8611)/(Input!$B$103*1000000)*3600))</f>
        <v>19.634816094252695</v>
      </c>
      <c r="AX8611" s="24"/>
      <c r="AY8611" s="167">
        <f t="shared" si="2153"/>
        <v>20</v>
      </c>
      <c r="BA8611" s="159">
        <f>IF(BI8611,Input!$B$66*1000*(Hourly!AX8611&gt;0),IF(BJ8611,-(AD8611+AN8611+AS8611+T8611*(Hourly!J8611-AY8610)+Q8611*(Hourly!G8611-AY8610))+(Q8611+T8611)*(BE8611-AY8610)/(1-EXP(-(Q8611+T8611)/(Input!$B$103*1000000)*3600))))/1000</f>
        <v>16.376153104184443</v>
      </c>
      <c r="BB8611" s="24">
        <f>IF(BO8611,-Input!$B$67*1000*(Hourly!AX8611&gt;0),IF(BN8611,-(AD8611+AN8611+AS8611+T8611*(Hourly!J8611-AY8610)+R8611*(Hourly!G8611-AY8610))+(R8611+T8611)*(BF8611-AY8610)/(1-EXP(-(R8611+T8611)/(Input!$B$103*1000000)*3600))))/1000</f>
        <v>0</v>
      </c>
      <c r="BC8611" s="160">
        <f t="shared" si="2154"/>
        <v>16.376153104184443</v>
      </c>
      <c r="BD8611" s="24"/>
      <c r="BE8611" s="116">
        <f>IF(Hourly!AT8611=1,Input!$B$4,IF(Hourly!AT8611=0.5,Input!$F$4,0))</f>
        <v>20</v>
      </c>
      <c r="BF8611">
        <f>IF(Hourly!AT8611=1,Input!$B$5,IF(Hourly!AT8611=0.5,Input!$F$5,0))</f>
        <v>24</v>
      </c>
      <c r="BG8611" s="9">
        <f>Input!$B$35+0.0000000001</f>
        <v>23.900000000099997</v>
      </c>
      <c r="BI8611" s="116">
        <f t="shared" si="2155"/>
        <v>0</v>
      </c>
      <c r="BJ8611">
        <f t="shared" si="2156"/>
        <v>1</v>
      </c>
      <c r="BK8611">
        <f t="shared" si="2157"/>
        <v>0</v>
      </c>
      <c r="BL8611">
        <f t="shared" si="2158"/>
        <v>0</v>
      </c>
      <c r="BM8611">
        <f t="shared" si="2159"/>
        <v>0</v>
      </c>
      <c r="BN8611">
        <f t="shared" si="2160"/>
        <v>0</v>
      </c>
      <c r="BO8611" s="9">
        <f t="shared" si="2161"/>
        <v>0</v>
      </c>
      <c r="BR8611" s="116">
        <f t="shared" si="2148"/>
        <v>154</v>
      </c>
      <c r="BS8611" s="39">
        <v>64.178657278969467</v>
      </c>
      <c r="BT8611" s="168">
        <v>0</v>
      </c>
      <c r="BV8611" s="116">
        <f>IF(Hourly!$AR8611&gt;0,AY8611,"")</f>
        <v>20</v>
      </c>
      <c r="BW8611">
        <f>IF(AND(BV8611&gt;(20.8+0.33*Hourly!$I8611),(BV8611&gt;24),(BV8611&lt;&gt;"")),1,0)</f>
        <v>0</v>
      </c>
      <c r="BX8611">
        <f>IF(AND(BV8611&gt;(21.8+0.33*Hourly!$I8611),(BV8611&gt;24),(BV8611&lt;&gt;"")),1,0)</f>
        <v>0</v>
      </c>
      <c r="BY8611" s="9">
        <f>IF(AND(BV8611&gt;(22.8+0.33*Hourly!$I8611),(BV8611&gt;24),(BV8611&lt;&gt;"")),1,0)</f>
        <v>0</v>
      </c>
    </row>
    <row r="8612" spans="5:77" x14ac:dyDescent="0.35">
      <c r="E8612">
        <f>Hourly!A8612</f>
        <v>2003</v>
      </c>
      <c r="F8612">
        <f>Hourly!B8612</f>
        <v>12</v>
      </c>
      <c r="G8612">
        <f>Hourly!C8612</f>
        <v>25</v>
      </c>
      <c r="H8612">
        <f>Hourly!D8612</f>
        <v>16</v>
      </c>
      <c r="I8612" s="163">
        <v>8608</v>
      </c>
      <c r="J8612" s="19">
        <f>Input!B$22*Input!B$79</f>
        <v>1411.3439999999998</v>
      </c>
      <c r="K8612" s="19">
        <f>Input!B$76*Input!B$88</f>
        <v>656.99775609756091</v>
      </c>
      <c r="L8612" s="19">
        <f>Input!B$77*Input!B$89</f>
        <v>130.99152542372883</v>
      </c>
      <c r="M8612" s="164">
        <f t="shared" si="2149"/>
        <v>2199.3332815212898</v>
      </c>
      <c r="N8612" s="165">
        <f>(Input!B$109*Input!B$102)/3600*Input!B$108</f>
        <v>740.21399999999983</v>
      </c>
      <c r="O8612" s="165">
        <f>(1-Input!B$61)*(Input!B$109*Input!B$33)/3600*Input!B$108*Hourly!AU8612</f>
        <v>177.65135999999998</v>
      </c>
      <c r="P8612" s="19">
        <f>IF(AND(AY8611&gt;Hourly!G8612),(Input!B$109*(Input!B$33*Hourly!AU8612+Input!B$36))/3600*Input!B$108,(1-Input!B$61)*(Input!B$109*Input!B$33)/3600*Input!B$108*Hourly!AU8612)</f>
        <v>11280.861359999999</v>
      </c>
      <c r="Q8612" s="19">
        <f t="shared" si="2146"/>
        <v>3117.1986415212896</v>
      </c>
      <c r="R8612" s="19">
        <f t="shared" si="2150"/>
        <v>14220.408641521288</v>
      </c>
      <c r="S8612" s="165"/>
      <c r="T8612" s="165">
        <f>Input!B$78*Input!B$91</f>
        <v>189.625</v>
      </c>
      <c r="U8612" s="19">
        <f>IF(AND($AY8611&gt;Input!$B$52,Hourly!AI8612&gt;Input!$B$51),Input!$B$93*Input!$F$40*Input!$J$8/100*Hourly!AI8612,Input!$B$93*Input!$B$40*Input!$J$8/100*Hourly!AI8612)</f>
        <v>0</v>
      </c>
      <c r="V8612" s="19">
        <f>IF(AND($AY8611&gt;Input!$B$52,Hourly!AJ8612&gt;Input!$B$51),Input!$B$94*Input!$F$41*Input!$J$9/100*Hourly!AJ8612,Input!$B$94*Input!$B$41*Input!$J$9/100*Hourly!AJ8612)</f>
        <v>863.91221510936964</v>
      </c>
      <c r="W8612" s="19">
        <f>IF(AND($AY8611&gt;Input!$B$52,Hourly!AK8612&gt;Input!$B$51),Input!$B$95*Input!$F$42*Input!$J$10/100*Hourly!AK8612,Input!$B$95*Input!$B$42*Input!$J$10/100*Hourly!AK8612)</f>
        <v>0</v>
      </c>
      <c r="X8612" s="19">
        <f>IF(AND($AY8611&gt;Input!$B$52,Hourly!AL8612&gt;Input!$B$51),Input!$B$96*Input!$F$43*Input!$J$11/100*Hourly!AL8612,Input!$B$96*Input!$B$43*Input!$J$11/100*Hourly!AL8612)</f>
        <v>517.18859225671963</v>
      </c>
      <c r="Y8612" s="19">
        <f>IF(AND($AY8611&gt;Input!$B$52,Hourly!AM8612&gt;Input!$B$51),Input!$B$97*Input!$F$44*Input!$J$12/100*Hourly!AM8612,Input!$B$97*Input!$B$44*Input!$J$12/100*Hourly!AM8612)</f>
        <v>0</v>
      </c>
      <c r="Z8612" s="19">
        <f>IF(AND($AY8611&gt;Input!$B$52,Hourly!AN8612&gt;Input!$B$51),Input!$B$98*Input!$F$45*Input!$J$13/100*Hourly!AN8612,Input!$B$98*Input!$B$45*Input!$J$13/100*Hourly!AN8612)</f>
        <v>1407.4998238290968</v>
      </c>
      <c r="AA8612" s="19">
        <f>IF(AND($AY8611&gt;Input!$B$52,Hourly!AO8612&gt;Input!$B$51),Input!$B$99*Input!$F$46*Input!$J$14/100*Hourly!AO8612,Input!$B$99*Input!$B$46*Input!$J$14/100*Hourly!AO8612)</f>
        <v>0</v>
      </c>
      <c r="AB8612" s="19">
        <f>IF(AND($AY8611&gt;Input!$B$52,Hourly!AP8612&gt;Input!$B$51),Input!$B$100*Input!$F$47*Input!$J$15/100*Hourly!AP8612,Input!$B$100*Input!$B$47*Input!$J$15/100*Hourly!AP8612)</f>
        <v>492.58152615885103</v>
      </c>
      <c r="AC8612" s="19">
        <f>IF(AND($AY8611&gt;Input!$B$52,Hourly!AQ8612&gt;Input!$B$51),Input!$B$101*Input!$F$48*Input!$J$16/100*Hourly!AQ8612,Input!$B$101*Input!$B$48*Input!$J$16/100*Hourly!AQ8612)</f>
        <v>0</v>
      </c>
      <c r="AD8612" s="165">
        <f t="shared" si="2151"/>
        <v>3281.1821573540369</v>
      </c>
      <c r="AE8612" s="19">
        <f>Hourly!AI8612/Input!$B$107*Input!$J$40*Input!$B$76*Input!$B$80</f>
        <v>0</v>
      </c>
      <c r="AF8612" s="19">
        <f>Hourly!AJ8612/Input!$B$107*Input!$J$41*Input!$B$76*Input!$B$81</f>
        <v>63.893236600621755</v>
      </c>
      <c r="AG8612" s="19">
        <f>Hourly!AK8612/Input!$B$107*Input!$J$42*Input!$B$76*Input!$B$82</f>
        <v>0</v>
      </c>
      <c r="AH8612" s="19">
        <f>Hourly!AL8612/Input!$B$107*Input!$J$43*Input!$B$76*Input!$B$83</f>
        <v>28.72340869320151</v>
      </c>
      <c r="AI8612" s="19">
        <f>Hourly!AM8612/Input!$B$107*Input!$J$44*Input!$B$76*Input!$B$84</f>
        <v>0</v>
      </c>
      <c r="AJ8612" s="19">
        <f>Hourly!AN8612/Input!$B$107*Input!$J$45*Input!$B$76*Input!$B$85</f>
        <v>68.446618954651953</v>
      </c>
      <c r="AK8612" s="19">
        <f>Hourly!AO8612/Input!$B$107*Input!$J$46*Input!$B$76*Input!$B$86</f>
        <v>0</v>
      </c>
      <c r="AL8612" s="19">
        <f>Hourly!AP8612/Input!$B$107*Input!$J$47*Input!$B$76*Input!$B$87</f>
        <v>27.35679151167081</v>
      </c>
      <c r="AM8612" s="164">
        <f>Hourly!AQ8612/Input!$B$107*Input!$J$48*Input!$B$77*Input!$B$89</f>
        <v>74.22853107344632</v>
      </c>
      <c r="AN8612" s="165">
        <f t="shared" si="2147"/>
        <v>262.64858683359233</v>
      </c>
      <c r="AO8612" s="116">
        <f>Input!B$55*Input!$B$18*Input!B$112*Hourly!AR8612</f>
        <v>959.40000000000009</v>
      </c>
      <c r="AP8612">
        <f>Input!B$113*Input!B$114*Input!B$90*Input!B$56*Hourly!AS8612</f>
        <v>4428</v>
      </c>
      <c r="AQ8612">
        <f>Input!B$90*Input!B$57*Hourly!AS8612</f>
        <v>4428</v>
      </c>
      <c r="AR8612" s="19">
        <f>0.5*Input!$B$63*Hourly!AU8612</f>
        <v>24.6</v>
      </c>
      <c r="AS8612" s="165">
        <f t="shared" si="2152"/>
        <v>9827.6999999999989</v>
      </c>
      <c r="AT8612" s="159">
        <f>AY8611+(Input!$B$66*1000*(Hourly!AX8612&gt;0)+AD8612+AN8612+AS8612+T8612*(Hourly!J8612-AY8611)+Q8612*(Hourly!G8612-AY8611))/(Q8612+T8612)*(1-EXP(-(Q8612+T8612)/(Input!$B$103*1000000)*3600))</f>
        <v>22.639769095238425</v>
      </c>
      <c r="AU8612" s="24">
        <f>AY8611+(AD8612+AN8612+AS8612+T8612*(Hourly!J8612-AY8611)+Q8612*(Hourly!G8612-AY8611))/(Q8612+T8612)*(1-EXP(-(Q8612+T8612)/(Input!$B$103*1000000)*3600))</f>
        <v>19.941848867013821</v>
      </c>
      <c r="AV8612" s="24">
        <f>AY8611+(-Input!$B$67*1000*(Hourly!AX8612&gt;0)+AD8612+AN8612+AS8612+T8612*(Hourly!J8612-AY8611)+R8612*(Hourly!G8612-AY8611))/(R8612+T8612)*(1-EXP(-(R8612+T8612)/(Input!$B$103*1000000)*3600))</f>
        <v>16.963260471146292</v>
      </c>
      <c r="AW8612" s="160">
        <f>AY8611+(AD8612+AN8612+AS8612+T8612*(Hourly!J8612-AY8611)+R8612*(Hourly!G8612-AY8611))/(R8612+T8612)*(1-EXP(-(R8612+T8612)/(Input!$B$103*1000000)*3600))</f>
        <v>19.621054286793058</v>
      </c>
      <c r="AX8612" s="24"/>
      <c r="AY8612" s="167">
        <f t="shared" si="2153"/>
        <v>20</v>
      </c>
      <c r="BA8612" s="159">
        <f>IF(BI8612,Input!$B$66*1000*(Hourly!AX8612&gt;0),IF(BJ8612,-(AD8612+AN8612+AS8612+T8612*(Hourly!J8612-AY8611)+Q8612*(Hourly!G8612-AY8611))+(Q8612+T8612)*(BE8612-AY8611)/(1-EXP(-(Q8612+T8612)/(Input!$B$103*1000000)*3600))))/1000</f>
        <v>21.55405944839443</v>
      </c>
      <c r="BB8612" s="24">
        <f>IF(BO8612,-Input!$B$67*1000*(Hourly!AX8612&gt;0),IF(BN8612,-(AD8612+AN8612+AS8612+T8612*(Hourly!J8612-AY8611)+R8612*(Hourly!G8612-AY8611))+(R8612+T8612)*(BF8612-AY8611)/(1-EXP(-(R8612+T8612)/(Input!$B$103*1000000)*3600))))/1000</f>
        <v>0</v>
      </c>
      <c r="BC8612" s="160">
        <f t="shared" si="2154"/>
        <v>21.55405944839443</v>
      </c>
      <c r="BD8612" s="24"/>
      <c r="BE8612" s="116">
        <f>IF(Hourly!AT8612=1,Input!$B$4,IF(Hourly!AT8612=0.5,Input!$F$4,0))</f>
        <v>20</v>
      </c>
      <c r="BF8612">
        <f>IF(Hourly!AT8612=1,Input!$B$5,IF(Hourly!AT8612=0.5,Input!$F$5,0))</f>
        <v>24</v>
      </c>
      <c r="BG8612" s="9">
        <f>Input!$B$35+0.0000000001</f>
        <v>23.900000000099997</v>
      </c>
      <c r="BI8612" s="116">
        <f t="shared" si="2155"/>
        <v>0</v>
      </c>
      <c r="BJ8612">
        <f t="shared" si="2156"/>
        <v>1</v>
      </c>
      <c r="BK8612">
        <f t="shared" si="2157"/>
        <v>0</v>
      </c>
      <c r="BL8612">
        <f t="shared" si="2158"/>
        <v>0</v>
      </c>
      <c r="BM8612">
        <f t="shared" si="2159"/>
        <v>0</v>
      </c>
      <c r="BN8612">
        <f t="shared" si="2160"/>
        <v>0</v>
      </c>
      <c r="BO8612" s="9">
        <f t="shared" si="2161"/>
        <v>0</v>
      </c>
      <c r="BR8612" s="116">
        <f t="shared" si="2148"/>
        <v>153</v>
      </c>
      <c r="BS8612" s="39">
        <v>65.933192396510961</v>
      </c>
      <c r="BT8612" s="168">
        <v>0</v>
      </c>
      <c r="BV8612" s="116">
        <f>IF(Hourly!$AR8612&gt;0,AY8612,"")</f>
        <v>20</v>
      </c>
      <c r="BW8612">
        <f>IF(AND(BV8612&gt;(20.8+0.33*Hourly!$I8612),(BV8612&gt;24),(BV8612&lt;&gt;"")),1,0)</f>
        <v>0</v>
      </c>
      <c r="BX8612">
        <f>IF(AND(BV8612&gt;(21.8+0.33*Hourly!$I8612),(BV8612&gt;24),(BV8612&lt;&gt;"")),1,0)</f>
        <v>0</v>
      </c>
      <c r="BY8612" s="9">
        <f>IF(AND(BV8612&gt;(22.8+0.33*Hourly!$I8612),(BV8612&gt;24),(BV8612&lt;&gt;"")),1,0)</f>
        <v>0</v>
      </c>
    </row>
    <row r="8613" spans="5:77" x14ac:dyDescent="0.35">
      <c r="E8613">
        <f>Hourly!A8613</f>
        <v>2003</v>
      </c>
      <c r="F8613">
        <f>Hourly!B8613</f>
        <v>12</v>
      </c>
      <c r="G8613">
        <f>Hourly!C8613</f>
        <v>25</v>
      </c>
      <c r="H8613">
        <f>Hourly!D8613</f>
        <v>17</v>
      </c>
      <c r="I8613" s="163">
        <v>8609</v>
      </c>
      <c r="J8613" s="19">
        <f>Input!B$22*Input!B$79</f>
        <v>1411.3439999999998</v>
      </c>
      <c r="K8613" s="19">
        <f>Input!B$76*Input!B$88</f>
        <v>656.99775609756091</v>
      </c>
      <c r="L8613" s="19">
        <f>Input!B$77*Input!B$89</f>
        <v>130.99152542372883</v>
      </c>
      <c r="M8613" s="164">
        <f t="shared" si="2149"/>
        <v>2199.3332815212898</v>
      </c>
      <c r="N8613" s="165">
        <f>(Input!B$109*Input!B$102)/3600*Input!B$108</f>
        <v>740.21399999999983</v>
      </c>
      <c r="O8613" s="165">
        <f>(1-Input!B$61)*(Input!B$109*Input!B$33)/3600*Input!B$108*Hourly!AU8613</f>
        <v>177.65135999999998</v>
      </c>
      <c r="P8613" s="19">
        <f>IF(AND(AY8612&gt;Hourly!G8613),(Input!B$109*(Input!B$33*Hourly!AU8613+Input!B$36))/3600*Input!B$108,(1-Input!B$61)*(Input!B$109*Input!B$33)/3600*Input!B$108*Hourly!AU8613)</f>
        <v>11280.861359999999</v>
      </c>
      <c r="Q8613" s="19">
        <f t="shared" si="2146"/>
        <v>3117.1986415212896</v>
      </c>
      <c r="R8613" s="19">
        <f t="shared" si="2150"/>
        <v>14220.408641521288</v>
      </c>
      <c r="S8613" s="165"/>
      <c r="T8613" s="165">
        <f>Input!B$78*Input!B$91</f>
        <v>189.625</v>
      </c>
      <c r="U8613" s="19">
        <f>IF(AND($AY8612&gt;Input!$B$52,Hourly!AI8613&gt;Input!$B$51),Input!$B$93*Input!$F$40*Input!$J$8/100*Hourly!AI8613,Input!$B$93*Input!$B$40*Input!$J$8/100*Hourly!AI8613)</f>
        <v>0</v>
      </c>
      <c r="V8613" s="19">
        <f>IF(AND($AY8612&gt;Input!$B$52,Hourly!AJ8613&gt;Input!$B$51),Input!$B$94*Input!$F$41*Input!$J$9/100*Hourly!AJ8613,Input!$B$94*Input!$B$41*Input!$J$9/100*Hourly!AJ8613)</f>
        <v>0</v>
      </c>
      <c r="W8613" s="19">
        <f>IF(AND($AY8612&gt;Input!$B$52,Hourly!AK8613&gt;Input!$B$51),Input!$B$95*Input!$F$42*Input!$J$10/100*Hourly!AK8613,Input!$B$95*Input!$B$42*Input!$J$10/100*Hourly!AK8613)</f>
        <v>0</v>
      </c>
      <c r="X8613" s="19">
        <f>IF(AND($AY8612&gt;Input!$B$52,Hourly!AL8613&gt;Input!$B$51),Input!$B$96*Input!$F$43*Input!$J$11/100*Hourly!AL8613,Input!$B$96*Input!$B$43*Input!$J$11/100*Hourly!AL8613)</f>
        <v>0</v>
      </c>
      <c r="Y8613" s="19">
        <f>IF(AND($AY8612&gt;Input!$B$52,Hourly!AM8613&gt;Input!$B$51),Input!$B$97*Input!$F$44*Input!$J$12/100*Hourly!AM8613,Input!$B$97*Input!$B$44*Input!$J$12/100*Hourly!AM8613)</f>
        <v>0</v>
      </c>
      <c r="Z8613" s="19">
        <f>IF(AND($AY8612&gt;Input!$B$52,Hourly!AN8613&gt;Input!$B$51),Input!$B$98*Input!$F$45*Input!$J$13/100*Hourly!AN8613,Input!$B$98*Input!$B$45*Input!$J$13/100*Hourly!AN8613)</f>
        <v>0</v>
      </c>
      <c r="AA8613" s="19">
        <f>IF(AND($AY8612&gt;Input!$B$52,Hourly!AO8613&gt;Input!$B$51),Input!$B$99*Input!$F$46*Input!$J$14/100*Hourly!AO8613,Input!$B$99*Input!$B$46*Input!$J$14/100*Hourly!AO8613)</f>
        <v>0</v>
      </c>
      <c r="AB8613" s="19">
        <f>IF(AND($AY8612&gt;Input!$B$52,Hourly!AP8613&gt;Input!$B$51),Input!$B$100*Input!$F$47*Input!$J$15/100*Hourly!AP8613,Input!$B$100*Input!$B$47*Input!$J$15/100*Hourly!AP8613)</f>
        <v>0</v>
      </c>
      <c r="AC8613" s="19">
        <f>IF(AND($AY8612&gt;Input!$B$52,Hourly!AQ8613&gt;Input!$B$51),Input!$B$101*Input!$F$48*Input!$J$16/100*Hourly!AQ8613,Input!$B$101*Input!$B$48*Input!$J$16/100*Hourly!AQ8613)</f>
        <v>0</v>
      </c>
      <c r="AD8613" s="165">
        <f t="shared" si="2151"/>
        <v>0</v>
      </c>
      <c r="AE8613" s="19">
        <f>Hourly!AI8613/Input!$B$107*Input!$J$40*Input!$B$76*Input!$B$80</f>
        <v>0</v>
      </c>
      <c r="AF8613" s="19">
        <f>Hourly!AJ8613/Input!$B$107*Input!$J$41*Input!$B$76*Input!$B$81</f>
        <v>0</v>
      </c>
      <c r="AG8613" s="19">
        <f>Hourly!AK8613/Input!$B$107*Input!$J$42*Input!$B$76*Input!$B$82</f>
        <v>0</v>
      </c>
      <c r="AH8613" s="19">
        <f>Hourly!AL8613/Input!$B$107*Input!$J$43*Input!$B$76*Input!$B$83</f>
        <v>0</v>
      </c>
      <c r="AI8613" s="19">
        <f>Hourly!AM8613/Input!$B$107*Input!$J$44*Input!$B$76*Input!$B$84</f>
        <v>0</v>
      </c>
      <c r="AJ8613" s="19">
        <f>Hourly!AN8613/Input!$B$107*Input!$J$45*Input!$B$76*Input!$B$85</f>
        <v>0</v>
      </c>
      <c r="AK8613" s="19">
        <f>Hourly!AO8613/Input!$B$107*Input!$J$46*Input!$B$76*Input!$B$86</f>
        <v>0</v>
      </c>
      <c r="AL8613" s="19">
        <f>Hourly!AP8613/Input!$B$107*Input!$J$47*Input!$B$76*Input!$B$87</f>
        <v>0</v>
      </c>
      <c r="AM8613" s="164">
        <f>Hourly!AQ8613/Input!$B$107*Input!$J$48*Input!$B$77*Input!$B$89</f>
        <v>0</v>
      </c>
      <c r="AN8613" s="165">
        <f t="shared" si="2147"/>
        <v>0</v>
      </c>
      <c r="AO8613" s="116">
        <f>Input!B$55*Input!$B$18*Input!B$112*Hourly!AR8613</f>
        <v>959.40000000000009</v>
      </c>
      <c r="AP8613">
        <f>Input!B$113*Input!B$114*Input!B$90*Input!B$56*Hourly!AS8613</f>
        <v>4428</v>
      </c>
      <c r="AQ8613">
        <f>Input!B$90*Input!B$57*Hourly!AS8613</f>
        <v>4428</v>
      </c>
      <c r="AR8613" s="19">
        <f>0.5*Input!$B$63*Hourly!AU8613</f>
        <v>24.6</v>
      </c>
      <c r="AS8613" s="165">
        <f t="shared" si="2152"/>
        <v>9827.6999999999989</v>
      </c>
      <c r="AT8613" s="159">
        <f>AY8612+(Input!$B$66*1000*(Hourly!AX8613&gt;0)+AD8613+AN8613+AS8613+T8613*(Hourly!J8613-AY8612)+Q8613*(Hourly!G8613-AY8612))/(Q8613+T8613)*(1-EXP(-(Q8613+T8613)/(Input!$B$103*1000000)*3600))</f>
        <v>22.62936712726124</v>
      </c>
      <c r="AU8613" s="24">
        <f>AY8612+(AD8613+AN8613+AS8613+T8613*(Hourly!J8613-AY8612)+Q8613*(Hourly!G8613-AY8612))/(Q8613+T8613)*(1-EXP(-(Q8613+T8613)/(Input!$B$103*1000000)*3600))</f>
        <v>19.931446899036636</v>
      </c>
      <c r="AV8613" s="24">
        <f>AY8612+(-Input!$B$67*1000*(Hourly!AX8613&gt;0)+AD8613+AN8613+AS8613+T8613*(Hourly!J8613-AY8612)+R8613*(Hourly!G8613-AY8612))/(R8613+T8613)*(1-EXP(-(R8613+T8613)/(Input!$B$103*1000000)*3600))</f>
        <v>16.950062208296352</v>
      </c>
      <c r="AW8613" s="160">
        <f>AY8612+(AD8613+AN8613+AS8613+T8613*(Hourly!J8613-AY8612)+R8613*(Hourly!G8613-AY8612))/(R8613+T8613)*(1-EXP(-(R8613+T8613)/(Input!$B$103*1000000)*3600))</f>
        <v>19.607856023943114</v>
      </c>
      <c r="AX8613" s="24"/>
      <c r="AY8613" s="167">
        <f t="shared" si="2153"/>
        <v>20</v>
      </c>
      <c r="BA8613" s="159">
        <f>IF(BI8613,Input!$B$66*1000*(Hourly!AX8613&gt;0),IF(BJ8613,-(AD8613+AN8613+AS8613+T8613*(Hourly!J8613-AY8612)+Q8613*(Hourly!G8613-AY8612))+(Q8613+T8613)*(BE8613-AY8612)/(1-EXP(-(Q8613+T8613)/(Input!$B$103*1000000)*3600))))/1000</f>
        <v>25.409610056734184</v>
      </c>
      <c r="BB8613" s="24">
        <f>IF(BO8613,-Input!$B$67*1000*(Hourly!AX8613&gt;0),IF(BN8613,-(AD8613+AN8613+AS8613+T8613*(Hourly!J8613-AY8612)+R8613*(Hourly!G8613-AY8612))+(R8613+T8613)*(BF8613-AY8612)/(1-EXP(-(R8613+T8613)/(Input!$B$103*1000000)*3600))))/1000</f>
        <v>0</v>
      </c>
      <c r="BC8613" s="160">
        <f t="shared" si="2154"/>
        <v>25.409610056734184</v>
      </c>
      <c r="BD8613" s="24"/>
      <c r="BE8613" s="116">
        <f>IF(Hourly!AT8613=1,Input!$B$4,IF(Hourly!AT8613=0.5,Input!$F$4,0))</f>
        <v>20</v>
      </c>
      <c r="BF8613">
        <f>IF(Hourly!AT8613=1,Input!$B$5,IF(Hourly!AT8613=0.5,Input!$F$5,0))</f>
        <v>24</v>
      </c>
      <c r="BG8613" s="9">
        <f>Input!$B$35+0.0000000001</f>
        <v>23.900000000099997</v>
      </c>
      <c r="BI8613" s="116">
        <f t="shared" si="2155"/>
        <v>0</v>
      </c>
      <c r="BJ8613">
        <f t="shared" si="2156"/>
        <v>1</v>
      </c>
      <c r="BK8613">
        <f t="shared" si="2157"/>
        <v>0</v>
      </c>
      <c r="BL8613">
        <f t="shared" si="2158"/>
        <v>0</v>
      </c>
      <c r="BM8613">
        <f t="shared" si="2159"/>
        <v>0</v>
      </c>
      <c r="BN8613">
        <f t="shared" si="2160"/>
        <v>0</v>
      </c>
      <c r="BO8613" s="9">
        <f t="shared" si="2161"/>
        <v>0</v>
      </c>
      <c r="BR8613" s="116">
        <f t="shared" si="2148"/>
        <v>152</v>
      </c>
      <c r="BS8613" s="39">
        <v>69.860789442253832</v>
      </c>
      <c r="BT8613" s="168">
        <v>0</v>
      </c>
      <c r="BV8613" s="116">
        <f>IF(Hourly!$AR8613&gt;0,AY8613,"")</f>
        <v>20</v>
      </c>
      <c r="BW8613">
        <f>IF(AND(BV8613&gt;(20.8+0.33*Hourly!$I8613),(BV8613&gt;24),(BV8613&lt;&gt;"")),1,0)</f>
        <v>0</v>
      </c>
      <c r="BX8613">
        <f>IF(AND(BV8613&gt;(21.8+0.33*Hourly!$I8613),(BV8613&gt;24),(BV8613&lt;&gt;"")),1,0)</f>
        <v>0</v>
      </c>
      <c r="BY8613" s="9">
        <f>IF(AND(BV8613&gt;(22.8+0.33*Hourly!$I8613),(BV8613&gt;24),(BV8613&lt;&gt;"")),1,0)</f>
        <v>0</v>
      </c>
    </row>
    <row r="8614" spans="5:77" x14ac:dyDescent="0.35">
      <c r="E8614">
        <f>Hourly!A8614</f>
        <v>2003</v>
      </c>
      <c r="F8614">
        <f>Hourly!B8614</f>
        <v>12</v>
      </c>
      <c r="G8614">
        <f>Hourly!C8614</f>
        <v>25</v>
      </c>
      <c r="H8614">
        <f>Hourly!D8614</f>
        <v>18</v>
      </c>
      <c r="I8614" s="163">
        <v>8610</v>
      </c>
      <c r="J8614" s="19">
        <f>Input!B$22*Input!B$79</f>
        <v>1411.3439999999998</v>
      </c>
      <c r="K8614" s="19">
        <f>Input!B$76*Input!B$88</f>
        <v>656.99775609756091</v>
      </c>
      <c r="L8614" s="19">
        <f>Input!B$77*Input!B$89</f>
        <v>130.99152542372883</v>
      </c>
      <c r="M8614" s="164">
        <f t="shared" si="2149"/>
        <v>2199.3332815212898</v>
      </c>
      <c r="N8614" s="165">
        <f>(Input!B$109*Input!B$102)/3600*Input!B$108</f>
        <v>740.21399999999983</v>
      </c>
      <c r="O8614" s="165">
        <f>(1-Input!B$61)*(Input!B$109*Input!B$33)/3600*Input!B$108*Hourly!AU8614</f>
        <v>444.12839999999994</v>
      </c>
      <c r="P8614" s="19">
        <f>IF(AND(AY8613&gt;Hourly!G8614),(Input!B$109*(Input!B$33*Hourly!AU8614+Input!B$36))/3600*Input!B$108,(1-Input!B$61)*(Input!B$109*Input!B$33)/3600*Input!B$108*Hourly!AU8614)</f>
        <v>11547.338400000001</v>
      </c>
      <c r="Q8614" s="19">
        <f t="shared" si="2146"/>
        <v>3383.6756815212898</v>
      </c>
      <c r="R8614" s="19">
        <f t="shared" si="2150"/>
        <v>14486.885681521289</v>
      </c>
      <c r="S8614" s="165"/>
      <c r="T8614" s="165">
        <f>Input!B$78*Input!B$91</f>
        <v>189.625</v>
      </c>
      <c r="U8614" s="19">
        <f>IF(AND($AY8613&gt;Input!$B$52,Hourly!AI8614&gt;Input!$B$51),Input!$B$93*Input!$F$40*Input!$J$8/100*Hourly!AI8614,Input!$B$93*Input!$B$40*Input!$J$8/100*Hourly!AI8614)</f>
        <v>0</v>
      </c>
      <c r="V8614" s="19">
        <f>IF(AND($AY8613&gt;Input!$B$52,Hourly!AJ8614&gt;Input!$B$51),Input!$B$94*Input!$F$41*Input!$J$9/100*Hourly!AJ8614,Input!$B$94*Input!$B$41*Input!$J$9/100*Hourly!AJ8614)</f>
        <v>0</v>
      </c>
      <c r="W8614" s="19">
        <f>IF(AND($AY8613&gt;Input!$B$52,Hourly!AK8614&gt;Input!$B$51),Input!$B$95*Input!$F$42*Input!$J$10/100*Hourly!AK8614,Input!$B$95*Input!$B$42*Input!$J$10/100*Hourly!AK8614)</f>
        <v>0</v>
      </c>
      <c r="X8614" s="19">
        <f>IF(AND($AY8613&gt;Input!$B$52,Hourly!AL8614&gt;Input!$B$51),Input!$B$96*Input!$F$43*Input!$J$11/100*Hourly!AL8614,Input!$B$96*Input!$B$43*Input!$J$11/100*Hourly!AL8614)</f>
        <v>0</v>
      </c>
      <c r="Y8614" s="19">
        <f>IF(AND($AY8613&gt;Input!$B$52,Hourly!AM8614&gt;Input!$B$51),Input!$B$97*Input!$F$44*Input!$J$12/100*Hourly!AM8614,Input!$B$97*Input!$B$44*Input!$J$12/100*Hourly!AM8614)</f>
        <v>0</v>
      </c>
      <c r="Z8614" s="19">
        <f>IF(AND($AY8613&gt;Input!$B$52,Hourly!AN8614&gt;Input!$B$51),Input!$B$98*Input!$F$45*Input!$J$13/100*Hourly!AN8614,Input!$B$98*Input!$B$45*Input!$J$13/100*Hourly!AN8614)</f>
        <v>0</v>
      </c>
      <c r="AA8614" s="19">
        <f>IF(AND($AY8613&gt;Input!$B$52,Hourly!AO8614&gt;Input!$B$51),Input!$B$99*Input!$F$46*Input!$J$14/100*Hourly!AO8614,Input!$B$99*Input!$B$46*Input!$J$14/100*Hourly!AO8614)</f>
        <v>0</v>
      </c>
      <c r="AB8614" s="19">
        <f>IF(AND($AY8613&gt;Input!$B$52,Hourly!AP8614&gt;Input!$B$51),Input!$B$100*Input!$F$47*Input!$J$15/100*Hourly!AP8614,Input!$B$100*Input!$B$47*Input!$J$15/100*Hourly!AP8614)</f>
        <v>0</v>
      </c>
      <c r="AC8614" s="19">
        <f>IF(AND($AY8613&gt;Input!$B$52,Hourly!AQ8614&gt;Input!$B$51),Input!$B$101*Input!$F$48*Input!$J$16/100*Hourly!AQ8614,Input!$B$101*Input!$B$48*Input!$J$16/100*Hourly!AQ8614)</f>
        <v>0</v>
      </c>
      <c r="AD8614" s="165">
        <f t="shared" si="2151"/>
        <v>0</v>
      </c>
      <c r="AE8614" s="19">
        <f>Hourly!AI8614/Input!$B$107*Input!$J$40*Input!$B$76*Input!$B$80</f>
        <v>0</v>
      </c>
      <c r="AF8614" s="19">
        <f>Hourly!AJ8614/Input!$B$107*Input!$J$41*Input!$B$76*Input!$B$81</f>
        <v>0</v>
      </c>
      <c r="AG8614" s="19">
        <f>Hourly!AK8614/Input!$B$107*Input!$J$42*Input!$B$76*Input!$B$82</f>
        <v>0</v>
      </c>
      <c r="AH8614" s="19">
        <f>Hourly!AL8614/Input!$B$107*Input!$J$43*Input!$B$76*Input!$B$83</f>
        <v>0</v>
      </c>
      <c r="AI8614" s="19">
        <f>Hourly!AM8614/Input!$B$107*Input!$J$44*Input!$B$76*Input!$B$84</f>
        <v>0</v>
      </c>
      <c r="AJ8614" s="19">
        <f>Hourly!AN8614/Input!$B$107*Input!$J$45*Input!$B$76*Input!$B$85</f>
        <v>0</v>
      </c>
      <c r="AK8614" s="19">
        <f>Hourly!AO8614/Input!$B$107*Input!$J$46*Input!$B$76*Input!$B$86</f>
        <v>0</v>
      </c>
      <c r="AL8614" s="19">
        <f>Hourly!AP8614/Input!$B$107*Input!$J$47*Input!$B$76*Input!$B$87</f>
        <v>0</v>
      </c>
      <c r="AM8614" s="164">
        <f>Hourly!AQ8614/Input!$B$107*Input!$J$48*Input!$B$77*Input!$B$89</f>
        <v>0</v>
      </c>
      <c r="AN8614" s="165">
        <f t="shared" si="2147"/>
        <v>0</v>
      </c>
      <c r="AO8614" s="116">
        <f>Input!B$55*Input!$B$18*Input!B$112*Hourly!AR8614</f>
        <v>2398.5</v>
      </c>
      <c r="AP8614">
        <f>Input!B$113*Input!B$114*Input!B$90*Input!B$56*Hourly!AS8614</f>
        <v>11070</v>
      </c>
      <c r="AQ8614">
        <f>Input!B$90*Input!B$57*Hourly!AS8614</f>
        <v>11070</v>
      </c>
      <c r="AR8614" s="19">
        <f>0.5*Input!$B$63*Hourly!AU8614</f>
        <v>61.5</v>
      </c>
      <c r="AS8614" s="165">
        <f t="shared" si="2152"/>
        <v>24569.25</v>
      </c>
      <c r="AT8614" s="159">
        <f>AY8613+(Input!$B$66*1000*(Hourly!AX8614&gt;0)+AD8614+AN8614+AS8614+T8614*(Hourly!J8614-AY8613)+Q8614*(Hourly!G8614-AY8613))/(Q8614+T8614)*(1-EXP(-(Q8614+T8614)/(Input!$B$103*1000000)*3600))</f>
        <v>22.658446011041633</v>
      </c>
      <c r="AU8614" s="24">
        <f>AY8613+(AD8614+AN8614+AS8614+T8614*(Hourly!J8614-AY8613)+Q8614*(Hourly!G8614-AY8613))/(Q8614+T8614)*(1-EXP(-(Q8614+T8614)/(Input!$B$103*1000000)*3600))</f>
        <v>19.961498258911512</v>
      </c>
      <c r="AV8614" s="24">
        <f>AY8613+(-Input!$B$67*1000*(Hourly!AX8614&gt;0)+AD8614+AN8614+AS8614+T8614*(Hourly!J8614-AY8613)+R8614*(Hourly!G8614-AY8613))/(R8614+T8614)*(1-EXP(-(R8614+T8614)/(Input!$B$103*1000000)*3600))</f>
        <v>16.974836272074363</v>
      </c>
      <c r="AW8614" s="160">
        <f>AY8613+(AD8614+AN8614+AS8614+T8614*(Hourly!J8614-AY8613)+R8614*(Hourly!G8614-AY8613))/(R8614+T8614)*(1-EXP(-(R8614+T8614)/(Input!$B$103*1000000)*3600))</f>
        <v>19.631676886236619</v>
      </c>
      <c r="AX8614" s="24"/>
      <c r="AY8614" s="167">
        <f t="shared" si="2153"/>
        <v>20</v>
      </c>
      <c r="BA8614" s="159">
        <f>IF(BI8614,Input!$B$66*1000*(Hourly!AX8614&gt;0),IF(BJ8614,-(AD8614+AN8614+AS8614+T8614*(Hourly!J8614-AY8613)+Q8614*(Hourly!G8614-AY8613))+(Q8614+T8614)*(BE8614-AY8613)/(1-EXP(-(Q8614+T8614)/(Input!$B$103*1000000)*3600))))/1000</f>
        <v>14.276042633038443</v>
      </c>
      <c r="BB8614" s="24">
        <f>IF(BO8614,-Input!$B$67*1000*(Hourly!AX8614&gt;0),IF(BN8614,-(AD8614+AN8614+AS8614+T8614*(Hourly!J8614-AY8613)+R8614*(Hourly!G8614-AY8613))+(R8614+T8614)*(BF8614-AY8613)/(1-EXP(-(R8614+T8614)/(Input!$B$103*1000000)*3600))))/1000</f>
        <v>0</v>
      </c>
      <c r="BC8614" s="160">
        <f t="shared" si="2154"/>
        <v>14.276042633038443</v>
      </c>
      <c r="BD8614" s="24"/>
      <c r="BE8614" s="116">
        <f>IF(Hourly!AT8614=1,Input!$B$4,IF(Hourly!AT8614=0.5,Input!$F$4,0))</f>
        <v>20</v>
      </c>
      <c r="BF8614">
        <f>IF(Hourly!AT8614=1,Input!$B$5,IF(Hourly!AT8614=0.5,Input!$F$5,0))</f>
        <v>24</v>
      </c>
      <c r="BG8614" s="9">
        <f>Input!$B$35+0.0000000001</f>
        <v>23.900000000099997</v>
      </c>
      <c r="BI8614" s="116">
        <f t="shared" si="2155"/>
        <v>0</v>
      </c>
      <c r="BJ8614">
        <f t="shared" si="2156"/>
        <v>1</v>
      </c>
      <c r="BK8614">
        <f t="shared" si="2157"/>
        <v>0</v>
      </c>
      <c r="BL8614">
        <f t="shared" si="2158"/>
        <v>0</v>
      </c>
      <c r="BM8614">
        <f t="shared" si="2159"/>
        <v>0</v>
      </c>
      <c r="BN8614">
        <f t="shared" si="2160"/>
        <v>0</v>
      </c>
      <c r="BO8614" s="9">
        <f t="shared" si="2161"/>
        <v>0</v>
      </c>
      <c r="BR8614" s="116">
        <f t="shared" si="2148"/>
        <v>151</v>
      </c>
      <c r="BS8614" s="39">
        <v>69.986318379381999</v>
      </c>
      <c r="BT8614" s="168">
        <v>0</v>
      </c>
      <c r="BV8614" s="116">
        <f>IF(Hourly!$AR8614&gt;0,AY8614,"")</f>
        <v>20</v>
      </c>
      <c r="BW8614">
        <f>IF(AND(BV8614&gt;(20.8+0.33*Hourly!$I8614),(BV8614&gt;24),(BV8614&lt;&gt;"")),1,0)</f>
        <v>0</v>
      </c>
      <c r="BX8614">
        <f>IF(AND(BV8614&gt;(21.8+0.33*Hourly!$I8614),(BV8614&gt;24),(BV8614&lt;&gt;"")),1,0)</f>
        <v>0</v>
      </c>
      <c r="BY8614" s="9">
        <f>IF(AND(BV8614&gt;(22.8+0.33*Hourly!$I8614),(BV8614&gt;24),(BV8614&lt;&gt;"")),1,0)</f>
        <v>0</v>
      </c>
    </row>
    <row r="8615" spans="5:77" x14ac:dyDescent="0.35">
      <c r="E8615">
        <f>Hourly!A8615</f>
        <v>2003</v>
      </c>
      <c r="F8615">
        <f>Hourly!B8615</f>
        <v>12</v>
      </c>
      <c r="G8615">
        <f>Hourly!C8615</f>
        <v>25</v>
      </c>
      <c r="H8615">
        <f>Hourly!D8615</f>
        <v>19</v>
      </c>
      <c r="I8615" s="163">
        <v>8611</v>
      </c>
      <c r="J8615" s="19">
        <f>Input!B$22*Input!B$79</f>
        <v>1411.3439999999998</v>
      </c>
      <c r="K8615" s="19">
        <f>Input!B$76*Input!B$88</f>
        <v>656.99775609756091</v>
      </c>
      <c r="L8615" s="19">
        <f>Input!B$77*Input!B$89</f>
        <v>130.99152542372883</v>
      </c>
      <c r="M8615" s="164">
        <f t="shared" si="2149"/>
        <v>2199.3332815212898</v>
      </c>
      <c r="N8615" s="165">
        <f>(Input!B$109*Input!B$102)/3600*Input!B$108</f>
        <v>740.21399999999983</v>
      </c>
      <c r="O8615" s="165">
        <f>(1-Input!B$61)*(Input!B$109*Input!B$33)/3600*Input!B$108*Hourly!AU8615</f>
        <v>444.12839999999994</v>
      </c>
      <c r="P8615" s="19">
        <f>IF(AND(AY8614&gt;Hourly!G8615),(Input!B$109*(Input!B$33*Hourly!AU8615+Input!B$36))/3600*Input!B$108,(1-Input!B$61)*(Input!B$109*Input!B$33)/3600*Input!B$108*Hourly!AU8615)</f>
        <v>11547.338400000001</v>
      </c>
      <c r="Q8615" s="19">
        <f t="shared" si="2146"/>
        <v>3383.6756815212898</v>
      </c>
      <c r="R8615" s="19">
        <f t="shared" si="2150"/>
        <v>14486.885681521289</v>
      </c>
      <c r="S8615" s="165"/>
      <c r="T8615" s="165">
        <f>Input!B$78*Input!B$91</f>
        <v>189.625</v>
      </c>
      <c r="U8615" s="19">
        <f>IF(AND($AY8614&gt;Input!$B$52,Hourly!AI8615&gt;Input!$B$51),Input!$B$93*Input!$F$40*Input!$J$8/100*Hourly!AI8615,Input!$B$93*Input!$B$40*Input!$J$8/100*Hourly!AI8615)</f>
        <v>0</v>
      </c>
      <c r="V8615" s="19">
        <f>IF(AND($AY8614&gt;Input!$B$52,Hourly!AJ8615&gt;Input!$B$51),Input!$B$94*Input!$F$41*Input!$J$9/100*Hourly!AJ8615,Input!$B$94*Input!$B$41*Input!$J$9/100*Hourly!AJ8615)</f>
        <v>0</v>
      </c>
      <c r="W8615" s="19">
        <f>IF(AND($AY8614&gt;Input!$B$52,Hourly!AK8615&gt;Input!$B$51),Input!$B$95*Input!$F$42*Input!$J$10/100*Hourly!AK8615,Input!$B$95*Input!$B$42*Input!$J$10/100*Hourly!AK8615)</f>
        <v>0</v>
      </c>
      <c r="X8615" s="19">
        <f>IF(AND($AY8614&gt;Input!$B$52,Hourly!AL8615&gt;Input!$B$51),Input!$B$96*Input!$F$43*Input!$J$11/100*Hourly!AL8615,Input!$B$96*Input!$B$43*Input!$J$11/100*Hourly!AL8615)</f>
        <v>0</v>
      </c>
      <c r="Y8615" s="19">
        <f>IF(AND($AY8614&gt;Input!$B$52,Hourly!AM8615&gt;Input!$B$51),Input!$B$97*Input!$F$44*Input!$J$12/100*Hourly!AM8615,Input!$B$97*Input!$B$44*Input!$J$12/100*Hourly!AM8615)</f>
        <v>0</v>
      </c>
      <c r="Z8615" s="19">
        <f>IF(AND($AY8614&gt;Input!$B$52,Hourly!AN8615&gt;Input!$B$51),Input!$B$98*Input!$F$45*Input!$J$13/100*Hourly!AN8615,Input!$B$98*Input!$B$45*Input!$J$13/100*Hourly!AN8615)</f>
        <v>0</v>
      </c>
      <c r="AA8615" s="19">
        <f>IF(AND($AY8614&gt;Input!$B$52,Hourly!AO8615&gt;Input!$B$51),Input!$B$99*Input!$F$46*Input!$J$14/100*Hourly!AO8615,Input!$B$99*Input!$B$46*Input!$J$14/100*Hourly!AO8615)</f>
        <v>0</v>
      </c>
      <c r="AB8615" s="19">
        <f>IF(AND($AY8614&gt;Input!$B$52,Hourly!AP8615&gt;Input!$B$51),Input!$B$100*Input!$F$47*Input!$J$15/100*Hourly!AP8615,Input!$B$100*Input!$B$47*Input!$J$15/100*Hourly!AP8615)</f>
        <v>0</v>
      </c>
      <c r="AC8615" s="19">
        <f>IF(AND($AY8614&gt;Input!$B$52,Hourly!AQ8615&gt;Input!$B$51),Input!$B$101*Input!$F$48*Input!$J$16/100*Hourly!AQ8615,Input!$B$101*Input!$B$48*Input!$J$16/100*Hourly!AQ8615)</f>
        <v>0</v>
      </c>
      <c r="AD8615" s="165">
        <f t="shared" si="2151"/>
        <v>0</v>
      </c>
      <c r="AE8615" s="19">
        <f>Hourly!AI8615/Input!$B$107*Input!$J$40*Input!$B$76*Input!$B$80</f>
        <v>0</v>
      </c>
      <c r="AF8615" s="19">
        <f>Hourly!AJ8615/Input!$B$107*Input!$J$41*Input!$B$76*Input!$B$81</f>
        <v>0</v>
      </c>
      <c r="AG8615" s="19">
        <f>Hourly!AK8615/Input!$B$107*Input!$J$42*Input!$B$76*Input!$B$82</f>
        <v>0</v>
      </c>
      <c r="AH8615" s="19">
        <f>Hourly!AL8615/Input!$B$107*Input!$J$43*Input!$B$76*Input!$B$83</f>
        <v>0</v>
      </c>
      <c r="AI8615" s="19">
        <f>Hourly!AM8615/Input!$B$107*Input!$J$44*Input!$B$76*Input!$B$84</f>
        <v>0</v>
      </c>
      <c r="AJ8615" s="19">
        <f>Hourly!AN8615/Input!$B$107*Input!$J$45*Input!$B$76*Input!$B$85</f>
        <v>0</v>
      </c>
      <c r="AK8615" s="19">
        <f>Hourly!AO8615/Input!$B$107*Input!$J$46*Input!$B$76*Input!$B$86</f>
        <v>0</v>
      </c>
      <c r="AL8615" s="19">
        <f>Hourly!AP8615/Input!$B$107*Input!$J$47*Input!$B$76*Input!$B$87</f>
        <v>0</v>
      </c>
      <c r="AM8615" s="164">
        <f>Hourly!AQ8615/Input!$B$107*Input!$J$48*Input!$B$77*Input!$B$89</f>
        <v>0</v>
      </c>
      <c r="AN8615" s="165">
        <f t="shared" si="2147"/>
        <v>0</v>
      </c>
      <c r="AO8615" s="116">
        <f>Input!B$55*Input!$B$18*Input!B$112*Hourly!AR8615</f>
        <v>2398.5</v>
      </c>
      <c r="AP8615">
        <f>Input!B$113*Input!B$114*Input!B$90*Input!B$56*Hourly!AS8615</f>
        <v>11070</v>
      </c>
      <c r="AQ8615">
        <f>Input!B$90*Input!B$57*Hourly!AS8615</f>
        <v>11070</v>
      </c>
      <c r="AR8615" s="19">
        <f>0.5*Input!$B$63*Hourly!AU8615</f>
        <v>61.5</v>
      </c>
      <c r="AS8615" s="165">
        <f t="shared" si="2152"/>
        <v>24569.25</v>
      </c>
      <c r="AT8615" s="159">
        <f>AY8614+(Input!$B$66*1000*(Hourly!AX8615&gt;0)+AD8615+AN8615+AS8615+T8615*(Hourly!J8615-AY8614)+Q8615*(Hourly!G8615-AY8614))/(Q8615+T8615)*(1-EXP(-(Q8615+T8615)/(Input!$B$103*1000000)*3600))</f>
        <v>22.659358570693954</v>
      </c>
      <c r="AU8615" s="24">
        <f>AY8614+(AD8615+AN8615+AS8615+T8615*(Hourly!J8615-AY8614)+Q8615*(Hourly!G8615-AY8614))/(Q8615+T8615)*(1-EXP(-(Q8615+T8615)/(Input!$B$103*1000000)*3600))</f>
        <v>19.962410818563836</v>
      </c>
      <c r="AV8615" s="24">
        <f>AY8614+(-Input!$B$67*1000*(Hourly!AX8615&gt;0)+AD8615+AN8615+AS8615+T8615*(Hourly!J8615-AY8614)+R8615*(Hourly!G8615-AY8614))/(R8615+T8615)*(1-EXP(-(R8615+T8615)/(Input!$B$103*1000000)*3600))</f>
        <v>16.978685206699502</v>
      </c>
      <c r="AW8615" s="160">
        <f>AY8614+(AD8615+AN8615+AS8615+T8615*(Hourly!J8615-AY8614)+R8615*(Hourly!G8615-AY8614))/(R8615+T8615)*(1-EXP(-(R8615+T8615)/(Input!$B$103*1000000)*3600))</f>
        <v>19.635525820861758</v>
      </c>
      <c r="AX8615" s="24"/>
      <c r="AY8615" s="167">
        <f t="shared" si="2153"/>
        <v>20</v>
      </c>
      <c r="BA8615" s="159">
        <f>IF(BI8615,Input!$B$66*1000*(Hourly!AX8615&gt;0),IF(BJ8615,-(AD8615+AN8615+AS8615+T8615*(Hourly!J8615-AY8614)+Q8615*(Hourly!G8615-AY8614))+(Q8615+T8615)*(BE8615-AY8614)/(1-EXP(-(Q8615+T8615)/(Input!$B$103*1000000)*3600))))/1000</f>
        <v>13.937675064886315</v>
      </c>
      <c r="BB8615" s="24">
        <f>IF(BO8615,-Input!$B$67*1000*(Hourly!AX8615&gt;0),IF(BN8615,-(AD8615+AN8615+AS8615+T8615*(Hourly!J8615-AY8614)+R8615*(Hourly!G8615-AY8614))+(R8615+T8615)*(BF8615-AY8614)/(1-EXP(-(R8615+T8615)/(Input!$B$103*1000000)*3600))))/1000</f>
        <v>0</v>
      </c>
      <c r="BC8615" s="160">
        <f t="shared" si="2154"/>
        <v>13.937675064886315</v>
      </c>
      <c r="BD8615" s="24"/>
      <c r="BE8615" s="116">
        <f>IF(Hourly!AT8615=1,Input!$B$4,IF(Hourly!AT8615=0.5,Input!$F$4,0))</f>
        <v>20</v>
      </c>
      <c r="BF8615">
        <f>IF(Hourly!AT8615=1,Input!$B$5,IF(Hourly!AT8615=0.5,Input!$F$5,0))</f>
        <v>24</v>
      </c>
      <c r="BG8615" s="9">
        <f>Input!$B$35+0.0000000001</f>
        <v>23.900000000099997</v>
      </c>
      <c r="BI8615" s="116">
        <f t="shared" si="2155"/>
        <v>0</v>
      </c>
      <c r="BJ8615">
        <f t="shared" si="2156"/>
        <v>1</v>
      </c>
      <c r="BK8615">
        <f t="shared" si="2157"/>
        <v>0</v>
      </c>
      <c r="BL8615">
        <f t="shared" si="2158"/>
        <v>0</v>
      </c>
      <c r="BM8615">
        <f t="shared" si="2159"/>
        <v>0</v>
      </c>
      <c r="BN8615">
        <f t="shared" si="2160"/>
        <v>0</v>
      </c>
      <c r="BO8615" s="9">
        <f t="shared" si="2161"/>
        <v>0</v>
      </c>
      <c r="BR8615" s="116">
        <f t="shared" si="2148"/>
        <v>150</v>
      </c>
      <c r="BS8615" s="39">
        <v>70.63821358827127</v>
      </c>
      <c r="BT8615" s="168">
        <v>0</v>
      </c>
      <c r="BV8615" s="116">
        <f>IF(Hourly!$AR8615&gt;0,AY8615,"")</f>
        <v>20</v>
      </c>
      <c r="BW8615">
        <f>IF(AND(BV8615&gt;(20.8+0.33*Hourly!$I8615),(BV8615&gt;24),(BV8615&lt;&gt;"")),1,0)</f>
        <v>0</v>
      </c>
      <c r="BX8615">
        <f>IF(AND(BV8615&gt;(21.8+0.33*Hourly!$I8615),(BV8615&gt;24),(BV8615&lt;&gt;"")),1,0)</f>
        <v>0</v>
      </c>
      <c r="BY8615" s="9">
        <f>IF(AND(BV8615&gt;(22.8+0.33*Hourly!$I8615),(BV8615&gt;24),(BV8615&lt;&gt;"")),1,0)</f>
        <v>0</v>
      </c>
    </row>
    <row r="8616" spans="5:77" x14ac:dyDescent="0.35">
      <c r="E8616">
        <f>Hourly!A8616</f>
        <v>2003</v>
      </c>
      <c r="F8616">
        <f>Hourly!B8616</f>
        <v>12</v>
      </c>
      <c r="G8616">
        <f>Hourly!C8616</f>
        <v>25</v>
      </c>
      <c r="H8616">
        <f>Hourly!D8616</f>
        <v>20</v>
      </c>
      <c r="I8616" s="163">
        <v>8612</v>
      </c>
      <c r="J8616" s="19">
        <f>Input!B$22*Input!B$79</f>
        <v>1411.3439999999998</v>
      </c>
      <c r="K8616" s="19">
        <f>Input!B$76*Input!B$88</f>
        <v>656.99775609756091</v>
      </c>
      <c r="L8616" s="19">
        <f>Input!B$77*Input!B$89</f>
        <v>130.99152542372883</v>
      </c>
      <c r="M8616" s="164">
        <f t="shared" si="2149"/>
        <v>2199.3332815212898</v>
      </c>
      <c r="N8616" s="165">
        <f>(Input!B$109*Input!B$102)/3600*Input!B$108</f>
        <v>740.21399999999983</v>
      </c>
      <c r="O8616" s="165">
        <f>(1-Input!B$61)*(Input!B$109*Input!B$33)/3600*Input!B$108*Hourly!AU8616</f>
        <v>444.12839999999994</v>
      </c>
      <c r="P8616" s="19">
        <f>IF(AND(AY8615&gt;Hourly!G8616),(Input!B$109*(Input!B$33*Hourly!AU8616+Input!B$36))/3600*Input!B$108,(1-Input!B$61)*(Input!B$109*Input!B$33)/3600*Input!B$108*Hourly!AU8616)</f>
        <v>11547.338400000001</v>
      </c>
      <c r="Q8616" s="19">
        <f t="shared" si="2146"/>
        <v>3383.6756815212898</v>
      </c>
      <c r="R8616" s="19">
        <f t="shared" si="2150"/>
        <v>14486.885681521289</v>
      </c>
      <c r="S8616" s="165"/>
      <c r="T8616" s="165">
        <f>Input!B$78*Input!B$91</f>
        <v>189.625</v>
      </c>
      <c r="U8616" s="19">
        <f>IF(AND($AY8615&gt;Input!$B$52,Hourly!AI8616&gt;Input!$B$51),Input!$B$93*Input!$F$40*Input!$J$8/100*Hourly!AI8616,Input!$B$93*Input!$B$40*Input!$J$8/100*Hourly!AI8616)</f>
        <v>0</v>
      </c>
      <c r="V8616" s="19">
        <f>IF(AND($AY8615&gt;Input!$B$52,Hourly!AJ8616&gt;Input!$B$51),Input!$B$94*Input!$F$41*Input!$J$9/100*Hourly!AJ8616,Input!$B$94*Input!$B$41*Input!$J$9/100*Hourly!AJ8616)</f>
        <v>0</v>
      </c>
      <c r="W8616" s="19">
        <f>IF(AND($AY8615&gt;Input!$B$52,Hourly!AK8616&gt;Input!$B$51),Input!$B$95*Input!$F$42*Input!$J$10/100*Hourly!AK8616,Input!$B$95*Input!$B$42*Input!$J$10/100*Hourly!AK8616)</f>
        <v>0</v>
      </c>
      <c r="X8616" s="19">
        <f>IF(AND($AY8615&gt;Input!$B$52,Hourly!AL8616&gt;Input!$B$51),Input!$B$96*Input!$F$43*Input!$J$11/100*Hourly!AL8616,Input!$B$96*Input!$B$43*Input!$J$11/100*Hourly!AL8616)</f>
        <v>0</v>
      </c>
      <c r="Y8616" s="19">
        <f>IF(AND($AY8615&gt;Input!$B$52,Hourly!AM8616&gt;Input!$B$51),Input!$B$97*Input!$F$44*Input!$J$12/100*Hourly!AM8616,Input!$B$97*Input!$B$44*Input!$J$12/100*Hourly!AM8616)</f>
        <v>0</v>
      </c>
      <c r="Z8616" s="19">
        <f>IF(AND($AY8615&gt;Input!$B$52,Hourly!AN8616&gt;Input!$B$51),Input!$B$98*Input!$F$45*Input!$J$13/100*Hourly!AN8616,Input!$B$98*Input!$B$45*Input!$J$13/100*Hourly!AN8616)</f>
        <v>0</v>
      </c>
      <c r="AA8616" s="19">
        <f>IF(AND($AY8615&gt;Input!$B$52,Hourly!AO8616&gt;Input!$B$51),Input!$B$99*Input!$F$46*Input!$J$14/100*Hourly!AO8616,Input!$B$99*Input!$B$46*Input!$J$14/100*Hourly!AO8616)</f>
        <v>0</v>
      </c>
      <c r="AB8616" s="19">
        <f>IF(AND($AY8615&gt;Input!$B$52,Hourly!AP8616&gt;Input!$B$51),Input!$B$100*Input!$F$47*Input!$J$15/100*Hourly!AP8616,Input!$B$100*Input!$B$47*Input!$J$15/100*Hourly!AP8616)</f>
        <v>0</v>
      </c>
      <c r="AC8616" s="19">
        <f>IF(AND($AY8615&gt;Input!$B$52,Hourly!AQ8616&gt;Input!$B$51),Input!$B$101*Input!$F$48*Input!$J$16/100*Hourly!AQ8616,Input!$B$101*Input!$B$48*Input!$J$16/100*Hourly!AQ8616)</f>
        <v>0</v>
      </c>
      <c r="AD8616" s="165">
        <f t="shared" si="2151"/>
        <v>0</v>
      </c>
      <c r="AE8616" s="19">
        <f>Hourly!AI8616/Input!$B$107*Input!$J$40*Input!$B$76*Input!$B$80</f>
        <v>0</v>
      </c>
      <c r="AF8616" s="19">
        <f>Hourly!AJ8616/Input!$B$107*Input!$J$41*Input!$B$76*Input!$B$81</f>
        <v>0</v>
      </c>
      <c r="AG8616" s="19">
        <f>Hourly!AK8616/Input!$B$107*Input!$J$42*Input!$B$76*Input!$B$82</f>
        <v>0</v>
      </c>
      <c r="AH8616" s="19">
        <f>Hourly!AL8616/Input!$B$107*Input!$J$43*Input!$B$76*Input!$B$83</f>
        <v>0</v>
      </c>
      <c r="AI8616" s="19">
        <f>Hourly!AM8616/Input!$B$107*Input!$J$44*Input!$B$76*Input!$B$84</f>
        <v>0</v>
      </c>
      <c r="AJ8616" s="19">
        <f>Hourly!AN8616/Input!$B$107*Input!$J$45*Input!$B$76*Input!$B$85</f>
        <v>0</v>
      </c>
      <c r="AK8616" s="19">
        <f>Hourly!AO8616/Input!$B$107*Input!$J$46*Input!$B$76*Input!$B$86</f>
        <v>0</v>
      </c>
      <c r="AL8616" s="19">
        <f>Hourly!AP8616/Input!$B$107*Input!$J$47*Input!$B$76*Input!$B$87</f>
        <v>0</v>
      </c>
      <c r="AM8616" s="164">
        <f>Hourly!AQ8616/Input!$B$107*Input!$J$48*Input!$B$77*Input!$B$89</f>
        <v>0</v>
      </c>
      <c r="AN8616" s="165">
        <f t="shared" si="2147"/>
        <v>0</v>
      </c>
      <c r="AO8616" s="116">
        <f>Input!B$55*Input!$B$18*Input!B$112*Hourly!AR8616</f>
        <v>2398.5</v>
      </c>
      <c r="AP8616">
        <f>Input!B$113*Input!B$114*Input!B$90*Input!B$56*Hourly!AS8616</f>
        <v>11070</v>
      </c>
      <c r="AQ8616">
        <f>Input!B$90*Input!B$57*Hourly!AS8616</f>
        <v>11070</v>
      </c>
      <c r="AR8616" s="19">
        <f>0.5*Input!$B$63*Hourly!AU8616</f>
        <v>61.5</v>
      </c>
      <c r="AS8616" s="165">
        <f t="shared" si="2152"/>
        <v>24569.25</v>
      </c>
      <c r="AT8616" s="159">
        <f>AY8615+(Input!$B$66*1000*(Hourly!AX8616&gt;0)+AD8616+AN8616+AS8616+T8616*(Hourly!J8616-AY8615)+Q8616*(Hourly!G8616-AY8615))/(Q8616+T8616)*(1-EXP(-(Q8616+T8616)/(Input!$B$103*1000000)*3600))</f>
        <v>22.660271130346278</v>
      </c>
      <c r="AU8616" s="24">
        <f>AY8615+(AD8616+AN8616+AS8616+T8616*(Hourly!J8616-AY8615)+Q8616*(Hourly!G8616-AY8615))/(Q8616+T8616)*(1-EXP(-(Q8616+T8616)/(Input!$B$103*1000000)*3600))</f>
        <v>19.963323378216156</v>
      </c>
      <c r="AV8616" s="24">
        <f>AY8615+(-Input!$B$67*1000*(Hourly!AX8616&gt;0)+AD8616+AN8616+AS8616+T8616*(Hourly!J8616-AY8615)+R8616*(Hourly!G8616-AY8615))/(R8616+T8616)*(1-EXP(-(R8616+T8616)/(Input!$B$103*1000000)*3600))</f>
        <v>16.982534141324642</v>
      </c>
      <c r="AW8616" s="160">
        <f>AY8615+(AD8616+AN8616+AS8616+T8616*(Hourly!J8616-AY8615)+R8616*(Hourly!G8616-AY8615))/(R8616+T8616)*(1-EXP(-(R8616+T8616)/(Input!$B$103*1000000)*3600))</f>
        <v>19.639374755486898</v>
      </c>
      <c r="AX8616" s="24"/>
      <c r="AY8616" s="167">
        <f t="shared" si="2153"/>
        <v>20</v>
      </c>
      <c r="BA8616" s="159">
        <f>IF(BI8616,Input!$B$66*1000*(Hourly!AX8616&gt;0),IF(BJ8616,-(AD8616+AN8616+AS8616+T8616*(Hourly!J8616-AY8615)+Q8616*(Hourly!G8616-AY8615))+(Q8616+T8616)*(BE8616-AY8615)/(1-EXP(-(Q8616+T8616)/(Input!$B$103*1000000)*3600))))/1000</f>
        <v>13.599307496734189</v>
      </c>
      <c r="BB8616" s="24">
        <f>IF(BO8616,-Input!$B$67*1000*(Hourly!AX8616&gt;0),IF(BN8616,-(AD8616+AN8616+AS8616+T8616*(Hourly!J8616-AY8615)+R8616*(Hourly!G8616-AY8615))+(R8616+T8616)*(BF8616-AY8615)/(1-EXP(-(R8616+T8616)/(Input!$B$103*1000000)*3600))))/1000</f>
        <v>0</v>
      </c>
      <c r="BC8616" s="160">
        <f t="shared" si="2154"/>
        <v>13.599307496734189</v>
      </c>
      <c r="BD8616" s="24"/>
      <c r="BE8616" s="116">
        <f>IF(Hourly!AT8616=1,Input!$B$4,IF(Hourly!AT8616=0.5,Input!$F$4,0))</f>
        <v>20</v>
      </c>
      <c r="BF8616">
        <f>IF(Hourly!AT8616=1,Input!$B$5,IF(Hourly!AT8616=0.5,Input!$F$5,0))</f>
        <v>24</v>
      </c>
      <c r="BG8616" s="9">
        <f>Input!$B$35+0.0000000001</f>
        <v>23.900000000099997</v>
      </c>
      <c r="BI8616" s="116">
        <f t="shared" si="2155"/>
        <v>0</v>
      </c>
      <c r="BJ8616">
        <f t="shared" si="2156"/>
        <v>1</v>
      </c>
      <c r="BK8616">
        <f t="shared" si="2157"/>
        <v>0</v>
      </c>
      <c r="BL8616">
        <f t="shared" si="2158"/>
        <v>0</v>
      </c>
      <c r="BM8616">
        <f t="shared" si="2159"/>
        <v>0</v>
      </c>
      <c r="BN8616">
        <f t="shared" si="2160"/>
        <v>0</v>
      </c>
      <c r="BO8616" s="9">
        <f t="shared" si="2161"/>
        <v>0</v>
      </c>
      <c r="BR8616" s="116">
        <f t="shared" si="2148"/>
        <v>149</v>
      </c>
      <c r="BS8616" s="39">
        <v>71.855869815401405</v>
      </c>
      <c r="BT8616" s="168">
        <v>0</v>
      </c>
      <c r="BV8616" s="116">
        <f>IF(Hourly!$AR8616&gt;0,AY8616,"")</f>
        <v>20</v>
      </c>
      <c r="BW8616">
        <f>IF(AND(BV8616&gt;(20.8+0.33*Hourly!$I8616),(BV8616&gt;24),(BV8616&lt;&gt;"")),1,0)</f>
        <v>0</v>
      </c>
      <c r="BX8616">
        <f>IF(AND(BV8616&gt;(21.8+0.33*Hourly!$I8616),(BV8616&gt;24),(BV8616&lt;&gt;"")),1,0)</f>
        <v>0</v>
      </c>
      <c r="BY8616" s="9">
        <f>IF(AND(BV8616&gt;(22.8+0.33*Hourly!$I8616),(BV8616&gt;24),(BV8616&lt;&gt;"")),1,0)</f>
        <v>0</v>
      </c>
    </row>
    <row r="8617" spans="5:77" x14ac:dyDescent="0.35">
      <c r="E8617">
        <f>Hourly!A8617</f>
        <v>2003</v>
      </c>
      <c r="F8617">
        <f>Hourly!B8617</f>
        <v>12</v>
      </c>
      <c r="G8617">
        <f>Hourly!C8617</f>
        <v>25</v>
      </c>
      <c r="H8617">
        <f>Hourly!D8617</f>
        <v>21</v>
      </c>
      <c r="I8617" s="163">
        <v>8613</v>
      </c>
      <c r="J8617" s="19">
        <f>Input!B$22*Input!B$79</f>
        <v>1411.3439999999998</v>
      </c>
      <c r="K8617" s="19">
        <f>Input!B$76*Input!B$88</f>
        <v>656.99775609756091</v>
      </c>
      <c r="L8617" s="19">
        <f>Input!B$77*Input!B$89</f>
        <v>130.99152542372883</v>
      </c>
      <c r="M8617" s="164">
        <f t="shared" si="2149"/>
        <v>2199.3332815212898</v>
      </c>
      <c r="N8617" s="165">
        <f>(Input!B$109*Input!B$102)/3600*Input!B$108</f>
        <v>740.21399999999983</v>
      </c>
      <c r="O8617" s="165">
        <f>(1-Input!B$61)*(Input!B$109*Input!B$33)/3600*Input!B$108*Hourly!AU8617</f>
        <v>444.12839999999994</v>
      </c>
      <c r="P8617" s="19">
        <f>IF(AND(AY8616&gt;Hourly!G8617),(Input!B$109*(Input!B$33*Hourly!AU8617+Input!B$36))/3600*Input!B$108,(1-Input!B$61)*(Input!B$109*Input!B$33)/3600*Input!B$108*Hourly!AU8617)</f>
        <v>11547.338400000001</v>
      </c>
      <c r="Q8617" s="19">
        <f t="shared" si="2146"/>
        <v>3383.6756815212898</v>
      </c>
      <c r="R8617" s="19">
        <f t="shared" si="2150"/>
        <v>14486.885681521289</v>
      </c>
      <c r="S8617" s="165"/>
      <c r="T8617" s="165">
        <f>Input!B$78*Input!B$91</f>
        <v>189.625</v>
      </c>
      <c r="U8617" s="19">
        <f>IF(AND($AY8616&gt;Input!$B$52,Hourly!AI8617&gt;Input!$B$51),Input!$B$93*Input!$F$40*Input!$J$8/100*Hourly!AI8617,Input!$B$93*Input!$B$40*Input!$J$8/100*Hourly!AI8617)</f>
        <v>0</v>
      </c>
      <c r="V8617" s="19">
        <f>IF(AND($AY8616&gt;Input!$B$52,Hourly!AJ8617&gt;Input!$B$51),Input!$B$94*Input!$F$41*Input!$J$9/100*Hourly!AJ8617,Input!$B$94*Input!$B$41*Input!$J$9/100*Hourly!AJ8617)</f>
        <v>0</v>
      </c>
      <c r="W8617" s="19">
        <f>IF(AND($AY8616&gt;Input!$B$52,Hourly!AK8617&gt;Input!$B$51),Input!$B$95*Input!$F$42*Input!$J$10/100*Hourly!AK8617,Input!$B$95*Input!$B$42*Input!$J$10/100*Hourly!AK8617)</f>
        <v>0</v>
      </c>
      <c r="X8617" s="19">
        <f>IF(AND($AY8616&gt;Input!$B$52,Hourly!AL8617&gt;Input!$B$51),Input!$B$96*Input!$F$43*Input!$J$11/100*Hourly!AL8617,Input!$B$96*Input!$B$43*Input!$J$11/100*Hourly!AL8617)</f>
        <v>0</v>
      </c>
      <c r="Y8617" s="19">
        <f>IF(AND($AY8616&gt;Input!$B$52,Hourly!AM8617&gt;Input!$B$51),Input!$B$97*Input!$F$44*Input!$J$12/100*Hourly!AM8617,Input!$B$97*Input!$B$44*Input!$J$12/100*Hourly!AM8617)</f>
        <v>0</v>
      </c>
      <c r="Z8617" s="19">
        <f>IF(AND($AY8616&gt;Input!$B$52,Hourly!AN8617&gt;Input!$B$51),Input!$B$98*Input!$F$45*Input!$J$13/100*Hourly!AN8617,Input!$B$98*Input!$B$45*Input!$J$13/100*Hourly!AN8617)</f>
        <v>0</v>
      </c>
      <c r="AA8617" s="19">
        <f>IF(AND($AY8616&gt;Input!$B$52,Hourly!AO8617&gt;Input!$B$51),Input!$B$99*Input!$F$46*Input!$J$14/100*Hourly!AO8617,Input!$B$99*Input!$B$46*Input!$J$14/100*Hourly!AO8617)</f>
        <v>0</v>
      </c>
      <c r="AB8617" s="19">
        <f>IF(AND($AY8616&gt;Input!$B$52,Hourly!AP8617&gt;Input!$B$51),Input!$B$100*Input!$F$47*Input!$J$15/100*Hourly!AP8617,Input!$B$100*Input!$B$47*Input!$J$15/100*Hourly!AP8617)</f>
        <v>0</v>
      </c>
      <c r="AC8617" s="19">
        <f>IF(AND($AY8616&gt;Input!$B$52,Hourly!AQ8617&gt;Input!$B$51),Input!$B$101*Input!$F$48*Input!$J$16/100*Hourly!AQ8617,Input!$B$101*Input!$B$48*Input!$J$16/100*Hourly!AQ8617)</f>
        <v>0</v>
      </c>
      <c r="AD8617" s="165">
        <f t="shared" si="2151"/>
        <v>0</v>
      </c>
      <c r="AE8617" s="19">
        <f>Hourly!AI8617/Input!$B$107*Input!$J$40*Input!$B$76*Input!$B$80</f>
        <v>0</v>
      </c>
      <c r="AF8617" s="19">
        <f>Hourly!AJ8617/Input!$B$107*Input!$J$41*Input!$B$76*Input!$B$81</f>
        <v>0</v>
      </c>
      <c r="AG8617" s="19">
        <f>Hourly!AK8617/Input!$B$107*Input!$J$42*Input!$B$76*Input!$B$82</f>
        <v>0</v>
      </c>
      <c r="AH8617" s="19">
        <f>Hourly!AL8617/Input!$B$107*Input!$J$43*Input!$B$76*Input!$B$83</f>
        <v>0</v>
      </c>
      <c r="AI8617" s="19">
        <f>Hourly!AM8617/Input!$B$107*Input!$J$44*Input!$B$76*Input!$B$84</f>
        <v>0</v>
      </c>
      <c r="AJ8617" s="19">
        <f>Hourly!AN8617/Input!$B$107*Input!$J$45*Input!$B$76*Input!$B$85</f>
        <v>0</v>
      </c>
      <c r="AK8617" s="19">
        <f>Hourly!AO8617/Input!$B$107*Input!$J$46*Input!$B$76*Input!$B$86</f>
        <v>0</v>
      </c>
      <c r="AL8617" s="19">
        <f>Hourly!AP8617/Input!$B$107*Input!$J$47*Input!$B$76*Input!$B$87</f>
        <v>0</v>
      </c>
      <c r="AM8617" s="164">
        <f>Hourly!AQ8617/Input!$B$107*Input!$J$48*Input!$B$77*Input!$B$89</f>
        <v>0</v>
      </c>
      <c r="AN8617" s="165">
        <f t="shared" si="2147"/>
        <v>0</v>
      </c>
      <c r="AO8617" s="116">
        <f>Input!B$55*Input!$B$18*Input!B$112*Hourly!AR8617</f>
        <v>2398.5</v>
      </c>
      <c r="AP8617">
        <f>Input!B$113*Input!B$114*Input!B$90*Input!B$56*Hourly!AS8617</f>
        <v>11070</v>
      </c>
      <c r="AQ8617">
        <f>Input!B$90*Input!B$57*Hourly!AS8617</f>
        <v>11070</v>
      </c>
      <c r="AR8617" s="19">
        <f>0.5*Input!$B$63*Hourly!AU8617</f>
        <v>61.5</v>
      </c>
      <c r="AS8617" s="165">
        <f t="shared" si="2152"/>
        <v>24569.25</v>
      </c>
      <c r="AT8617" s="159">
        <f>AY8616+(Input!$B$66*1000*(Hourly!AX8617&gt;0)+AD8617+AN8617+AS8617+T8617*(Hourly!J8617-AY8616)+Q8617*(Hourly!G8617-AY8616))/(Q8617+T8617)*(1-EXP(-(Q8617+T8617)/(Input!$B$103*1000000)*3600))</f>
        <v>22.660271130346278</v>
      </c>
      <c r="AU8617" s="24">
        <f>AY8616+(AD8617+AN8617+AS8617+T8617*(Hourly!J8617-AY8616)+Q8617*(Hourly!G8617-AY8616))/(Q8617+T8617)*(1-EXP(-(Q8617+T8617)/(Input!$B$103*1000000)*3600))</f>
        <v>19.963323378216156</v>
      </c>
      <c r="AV8617" s="24">
        <f>AY8616+(-Input!$B$67*1000*(Hourly!AX8617&gt;0)+AD8617+AN8617+AS8617+T8617*(Hourly!J8617-AY8616)+R8617*(Hourly!G8617-AY8616))/(R8617+T8617)*(1-EXP(-(R8617+T8617)/(Input!$B$103*1000000)*3600))</f>
        <v>16.982534141324642</v>
      </c>
      <c r="AW8617" s="160">
        <f>AY8616+(AD8617+AN8617+AS8617+T8617*(Hourly!J8617-AY8616)+R8617*(Hourly!G8617-AY8616))/(R8617+T8617)*(1-EXP(-(R8617+T8617)/(Input!$B$103*1000000)*3600))</f>
        <v>19.639374755486898</v>
      </c>
      <c r="AX8617" s="24"/>
      <c r="AY8617" s="167">
        <f t="shared" si="2153"/>
        <v>20</v>
      </c>
      <c r="BA8617" s="159">
        <f>IF(BI8617,Input!$B$66*1000*(Hourly!AX8617&gt;0),IF(BJ8617,-(AD8617+AN8617+AS8617+T8617*(Hourly!J8617-AY8616)+Q8617*(Hourly!G8617-AY8616))+(Q8617+T8617)*(BE8617-AY8616)/(1-EXP(-(Q8617+T8617)/(Input!$B$103*1000000)*3600))))/1000</f>
        <v>13.599307496734189</v>
      </c>
      <c r="BB8617" s="24">
        <f>IF(BO8617,-Input!$B$67*1000*(Hourly!AX8617&gt;0),IF(BN8617,-(AD8617+AN8617+AS8617+T8617*(Hourly!J8617-AY8616)+R8617*(Hourly!G8617-AY8616))+(R8617+T8617)*(BF8617-AY8616)/(1-EXP(-(R8617+T8617)/(Input!$B$103*1000000)*3600))))/1000</f>
        <v>0</v>
      </c>
      <c r="BC8617" s="160">
        <f t="shared" si="2154"/>
        <v>13.599307496734189</v>
      </c>
      <c r="BD8617" s="24"/>
      <c r="BE8617" s="116">
        <f>IF(Hourly!AT8617=1,Input!$B$4,IF(Hourly!AT8617=0.5,Input!$F$4,0))</f>
        <v>20</v>
      </c>
      <c r="BF8617">
        <f>IF(Hourly!AT8617=1,Input!$B$5,IF(Hourly!AT8617=0.5,Input!$F$5,0))</f>
        <v>24</v>
      </c>
      <c r="BG8617" s="9">
        <f>Input!$B$35+0.0000000001</f>
        <v>23.900000000099997</v>
      </c>
      <c r="BI8617" s="116">
        <f t="shared" si="2155"/>
        <v>0</v>
      </c>
      <c r="BJ8617">
        <f t="shared" si="2156"/>
        <v>1</v>
      </c>
      <c r="BK8617">
        <f t="shared" si="2157"/>
        <v>0</v>
      </c>
      <c r="BL8617">
        <f t="shared" si="2158"/>
        <v>0</v>
      </c>
      <c r="BM8617">
        <f t="shared" si="2159"/>
        <v>0</v>
      </c>
      <c r="BN8617">
        <f t="shared" si="2160"/>
        <v>0</v>
      </c>
      <c r="BO8617" s="9">
        <f t="shared" si="2161"/>
        <v>0</v>
      </c>
      <c r="BR8617" s="116">
        <f t="shared" si="2148"/>
        <v>148</v>
      </c>
      <c r="BS8617" s="39">
        <v>72.791029407857792</v>
      </c>
      <c r="BT8617" s="168">
        <v>0</v>
      </c>
      <c r="BV8617" s="116">
        <f>IF(Hourly!$AR8617&gt;0,AY8617,"")</f>
        <v>20</v>
      </c>
      <c r="BW8617">
        <f>IF(AND(BV8617&gt;(20.8+0.33*Hourly!$I8617),(BV8617&gt;24),(BV8617&lt;&gt;"")),1,0)</f>
        <v>0</v>
      </c>
      <c r="BX8617">
        <f>IF(AND(BV8617&gt;(21.8+0.33*Hourly!$I8617),(BV8617&gt;24),(BV8617&lt;&gt;"")),1,0)</f>
        <v>0</v>
      </c>
      <c r="BY8617" s="9">
        <f>IF(AND(BV8617&gt;(22.8+0.33*Hourly!$I8617),(BV8617&gt;24),(BV8617&lt;&gt;"")),1,0)</f>
        <v>0</v>
      </c>
    </row>
    <row r="8618" spans="5:77" x14ac:dyDescent="0.35">
      <c r="E8618">
        <f>Hourly!A8618</f>
        <v>2003</v>
      </c>
      <c r="F8618">
        <f>Hourly!B8618</f>
        <v>12</v>
      </c>
      <c r="G8618">
        <f>Hourly!C8618</f>
        <v>25</v>
      </c>
      <c r="H8618">
        <f>Hourly!D8618</f>
        <v>22</v>
      </c>
      <c r="I8618" s="163">
        <v>8614</v>
      </c>
      <c r="J8618" s="19">
        <f>Input!B$22*Input!B$79</f>
        <v>1411.3439999999998</v>
      </c>
      <c r="K8618" s="19">
        <f>Input!B$76*Input!B$88</f>
        <v>656.99775609756091</v>
      </c>
      <c r="L8618" s="19">
        <f>Input!B$77*Input!B$89</f>
        <v>130.99152542372883</v>
      </c>
      <c r="M8618" s="164">
        <f t="shared" si="2149"/>
        <v>2199.3332815212898</v>
      </c>
      <c r="N8618" s="165">
        <f>(Input!B$109*Input!B$102)/3600*Input!B$108</f>
        <v>740.21399999999983</v>
      </c>
      <c r="O8618" s="165">
        <f>(1-Input!B$61)*(Input!B$109*Input!B$33)/3600*Input!B$108*Hourly!AU8618</f>
        <v>444.12839999999994</v>
      </c>
      <c r="P8618" s="19">
        <f>IF(AND(AY8617&gt;Hourly!G8618),(Input!B$109*(Input!B$33*Hourly!AU8618+Input!B$36))/3600*Input!B$108,(1-Input!B$61)*(Input!B$109*Input!B$33)/3600*Input!B$108*Hourly!AU8618)</f>
        <v>11547.338400000001</v>
      </c>
      <c r="Q8618" s="19">
        <f t="shared" si="2146"/>
        <v>3383.6756815212898</v>
      </c>
      <c r="R8618" s="19">
        <f t="shared" si="2150"/>
        <v>14486.885681521289</v>
      </c>
      <c r="S8618" s="165"/>
      <c r="T8618" s="165">
        <f>Input!B$78*Input!B$91</f>
        <v>189.625</v>
      </c>
      <c r="U8618" s="19">
        <f>IF(AND($AY8617&gt;Input!$B$52,Hourly!AI8618&gt;Input!$B$51),Input!$B$93*Input!$F$40*Input!$J$8/100*Hourly!AI8618,Input!$B$93*Input!$B$40*Input!$J$8/100*Hourly!AI8618)</f>
        <v>0</v>
      </c>
      <c r="V8618" s="19">
        <f>IF(AND($AY8617&gt;Input!$B$52,Hourly!AJ8618&gt;Input!$B$51),Input!$B$94*Input!$F$41*Input!$J$9/100*Hourly!AJ8618,Input!$B$94*Input!$B$41*Input!$J$9/100*Hourly!AJ8618)</f>
        <v>0</v>
      </c>
      <c r="W8618" s="19">
        <f>IF(AND($AY8617&gt;Input!$B$52,Hourly!AK8618&gt;Input!$B$51),Input!$B$95*Input!$F$42*Input!$J$10/100*Hourly!AK8618,Input!$B$95*Input!$B$42*Input!$J$10/100*Hourly!AK8618)</f>
        <v>0</v>
      </c>
      <c r="X8618" s="19">
        <f>IF(AND($AY8617&gt;Input!$B$52,Hourly!AL8618&gt;Input!$B$51),Input!$B$96*Input!$F$43*Input!$J$11/100*Hourly!AL8618,Input!$B$96*Input!$B$43*Input!$J$11/100*Hourly!AL8618)</f>
        <v>0</v>
      </c>
      <c r="Y8618" s="19">
        <f>IF(AND($AY8617&gt;Input!$B$52,Hourly!AM8618&gt;Input!$B$51),Input!$B$97*Input!$F$44*Input!$J$12/100*Hourly!AM8618,Input!$B$97*Input!$B$44*Input!$J$12/100*Hourly!AM8618)</f>
        <v>0</v>
      </c>
      <c r="Z8618" s="19">
        <f>IF(AND($AY8617&gt;Input!$B$52,Hourly!AN8618&gt;Input!$B$51),Input!$B$98*Input!$F$45*Input!$J$13/100*Hourly!AN8618,Input!$B$98*Input!$B$45*Input!$J$13/100*Hourly!AN8618)</f>
        <v>0</v>
      </c>
      <c r="AA8618" s="19">
        <f>IF(AND($AY8617&gt;Input!$B$52,Hourly!AO8618&gt;Input!$B$51),Input!$B$99*Input!$F$46*Input!$J$14/100*Hourly!AO8618,Input!$B$99*Input!$B$46*Input!$J$14/100*Hourly!AO8618)</f>
        <v>0</v>
      </c>
      <c r="AB8618" s="19">
        <f>IF(AND($AY8617&gt;Input!$B$52,Hourly!AP8618&gt;Input!$B$51),Input!$B$100*Input!$F$47*Input!$J$15/100*Hourly!AP8618,Input!$B$100*Input!$B$47*Input!$J$15/100*Hourly!AP8618)</f>
        <v>0</v>
      </c>
      <c r="AC8618" s="19">
        <f>IF(AND($AY8617&gt;Input!$B$52,Hourly!AQ8618&gt;Input!$B$51),Input!$B$101*Input!$F$48*Input!$J$16/100*Hourly!AQ8618,Input!$B$101*Input!$B$48*Input!$J$16/100*Hourly!AQ8618)</f>
        <v>0</v>
      </c>
      <c r="AD8618" s="165">
        <f t="shared" si="2151"/>
        <v>0</v>
      </c>
      <c r="AE8618" s="19">
        <f>Hourly!AI8618/Input!$B$107*Input!$J$40*Input!$B$76*Input!$B$80</f>
        <v>0</v>
      </c>
      <c r="AF8618" s="19">
        <f>Hourly!AJ8618/Input!$B$107*Input!$J$41*Input!$B$76*Input!$B$81</f>
        <v>0</v>
      </c>
      <c r="AG8618" s="19">
        <f>Hourly!AK8618/Input!$B$107*Input!$J$42*Input!$B$76*Input!$B$82</f>
        <v>0</v>
      </c>
      <c r="AH8618" s="19">
        <f>Hourly!AL8618/Input!$B$107*Input!$J$43*Input!$B$76*Input!$B$83</f>
        <v>0</v>
      </c>
      <c r="AI8618" s="19">
        <f>Hourly!AM8618/Input!$B$107*Input!$J$44*Input!$B$76*Input!$B$84</f>
        <v>0</v>
      </c>
      <c r="AJ8618" s="19">
        <f>Hourly!AN8618/Input!$B$107*Input!$J$45*Input!$B$76*Input!$B$85</f>
        <v>0</v>
      </c>
      <c r="AK8618" s="19">
        <f>Hourly!AO8618/Input!$B$107*Input!$J$46*Input!$B$76*Input!$B$86</f>
        <v>0</v>
      </c>
      <c r="AL8618" s="19">
        <f>Hourly!AP8618/Input!$B$107*Input!$J$47*Input!$B$76*Input!$B$87</f>
        <v>0</v>
      </c>
      <c r="AM8618" s="164">
        <f>Hourly!AQ8618/Input!$B$107*Input!$J$48*Input!$B$77*Input!$B$89</f>
        <v>0</v>
      </c>
      <c r="AN8618" s="165">
        <f t="shared" si="2147"/>
        <v>0</v>
      </c>
      <c r="AO8618" s="116">
        <f>Input!B$55*Input!$B$18*Input!B$112*Hourly!AR8618</f>
        <v>2398.5</v>
      </c>
      <c r="AP8618">
        <f>Input!B$113*Input!B$114*Input!B$90*Input!B$56*Hourly!AS8618</f>
        <v>11070</v>
      </c>
      <c r="AQ8618">
        <f>Input!B$90*Input!B$57*Hourly!AS8618</f>
        <v>11070</v>
      </c>
      <c r="AR8618" s="19">
        <f>0.5*Input!$B$63*Hourly!AU8618</f>
        <v>61.5</v>
      </c>
      <c r="AS8618" s="165">
        <f t="shared" si="2152"/>
        <v>24569.25</v>
      </c>
      <c r="AT8618" s="159">
        <f>AY8617+(Input!$B$66*1000*(Hourly!AX8618&gt;0)+AD8618+AN8618+AS8618+T8618*(Hourly!J8618-AY8617)+Q8618*(Hourly!G8618-AY8617))/(Q8618+T8618)*(1-EXP(-(Q8618+T8618)/(Input!$B$103*1000000)*3600))</f>
        <v>22.659358570693954</v>
      </c>
      <c r="AU8618" s="24">
        <f>AY8617+(AD8618+AN8618+AS8618+T8618*(Hourly!J8618-AY8617)+Q8618*(Hourly!G8618-AY8617))/(Q8618+T8618)*(1-EXP(-(Q8618+T8618)/(Input!$B$103*1000000)*3600))</f>
        <v>19.962410818563836</v>
      </c>
      <c r="AV8618" s="24">
        <f>AY8617+(-Input!$B$67*1000*(Hourly!AX8618&gt;0)+AD8618+AN8618+AS8618+T8618*(Hourly!J8618-AY8617)+R8618*(Hourly!G8618-AY8617))/(R8618+T8618)*(1-EXP(-(R8618+T8618)/(Input!$B$103*1000000)*3600))</f>
        <v>16.978685206699502</v>
      </c>
      <c r="AW8618" s="160">
        <f>AY8617+(AD8618+AN8618+AS8618+T8618*(Hourly!J8618-AY8617)+R8618*(Hourly!G8618-AY8617))/(R8618+T8618)*(1-EXP(-(R8618+T8618)/(Input!$B$103*1000000)*3600))</f>
        <v>19.635525820861758</v>
      </c>
      <c r="AX8618" s="24"/>
      <c r="AY8618" s="167">
        <f t="shared" si="2153"/>
        <v>20</v>
      </c>
      <c r="BA8618" s="159">
        <f>IF(BI8618,Input!$B$66*1000*(Hourly!AX8618&gt;0),IF(BJ8618,-(AD8618+AN8618+AS8618+T8618*(Hourly!J8618-AY8617)+Q8618*(Hourly!G8618-AY8617))+(Q8618+T8618)*(BE8618-AY8617)/(1-EXP(-(Q8618+T8618)/(Input!$B$103*1000000)*3600))))/1000</f>
        <v>13.937675064886315</v>
      </c>
      <c r="BB8618" s="24">
        <f>IF(BO8618,-Input!$B$67*1000*(Hourly!AX8618&gt;0),IF(BN8618,-(AD8618+AN8618+AS8618+T8618*(Hourly!J8618-AY8617)+R8618*(Hourly!G8618-AY8617))+(R8618+T8618)*(BF8618-AY8617)/(1-EXP(-(R8618+T8618)/(Input!$B$103*1000000)*3600))))/1000</f>
        <v>0</v>
      </c>
      <c r="BC8618" s="160">
        <f t="shared" si="2154"/>
        <v>13.937675064886315</v>
      </c>
      <c r="BD8618" s="24"/>
      <c r="BE8618" s="116">
        <f>IF(Hourly!AT8618=1,Input!$B$4,IF(Hourly!AT8618=0.5,Input!$F$4,0))</f>
        <v>20</v>
      </c>
      <c r="BF8618">
        <f>IF(Hourly!AT8618=1,Input!$B$5,IF(Hourly!AT8618=0.5,Input!$F$5,0))</f>
        <v>24</v>
      </c>
      <c r="BG8618" s="9">
        <f>Input!$B$35+0.0000000001</f>
        <v>23.900000000099997</v>
      </c>
      <c r="BI8618" s="116">
        <f t="shared" si="2155"/>
        <v>0</v>
      </c>
      <c r="BJ8618">
        <f t="shared" si="2156"/>
        <v>1</v>
      </c>
      <c r="BK8618">
        <f t="shared" si="2157"/>
        <v>0</v>
      </c>
      <c r="BL8618">
        <f t="shared" si="2158"/>
        <v>0</v>
      </c>
      <c r="BM8618">
        <f t="shared" si="2159"/>
        <v>0</v>
      </c>
      <c r="BN8618">
        <f t="shared" si="2160"/>
        <v>0</v>
      </c>
      <c r="BO8618" s="9">
        <f t="shared" si="2161"/>
        <v>0</v>
      </c>
      <c r="BR8618" s="116">
        <f t="shared" si="2148"/>
        <v>147</v>
      </c>
      <c r="BS8618" s="39">
        <v>80.895745875813134</v>
      </c>
      <c r="BT8618" s="168">
        <v>0</v>
      </c>
      <c r="BV8618" s="116">
        <f>IF(Hourly!$AR8618&gt;0,AY8618,"")</f>
        <v>20</v>
      </c>
      <c r="BW8618">
        <f>IF(AND(BV8618&gt;(20.8+0.33*Hourly!$I8618),(BV8618&gt;24),(BV8618&lt;&gt;"")),1,0)</f>
        <v>0</v>
      </c>
      <c r="BX8618">
        <f>IF(AND(BV8618&gt;(21.8+0.33*Hourly!$I8618),(BV8618&gt;24),(BV8618&lt;&gt;"")),1,0)</f>
        <v>0</v>
      </c>
      <c r="BY8618" s="9">
        <f>IF(AND(BV8618&gt;(22.8+0.33*Hourly!$I8618),(BV8618&gt;24),(BV8618&lt;&gt;"")),1,0)</f>
        <v>0</v>
      </c>
    </row>
    <row r="8619" spans="5:77" x14ac:dyDescent="0.35">
      <c r="E8619">
        <f>Hourly!A8619</f>
        <v>2003</v>
      </c>
      <c r="F8619">
        <f>Hourly!B8619</f>
        <v>12</v>
      </c>
      <c r="G8619">
        <f>Hourly!C8619</f>
        <v>25</v>
      </c>
      <c r="H8619">
        <f>Hourly!D8619</f>
        <v>23</v>
      </c>
      <c r="I8619" s="163">
        <v>8615</v>
      </c>
      <c r="J8619" s="19">
        <f>Input!B$22*Input!B$79</f>
        <v>1411.3439999999998</v>
      </c>
      <c r="K8619" s="19">
        <f>Input!B$76*Input!B$88</f>
        <v>656.99775609756091</v>
      </c>
      <c r="L8619" s="19">
        <f>Input!B$77*Input!B$89</f>
        <v>130.99152542372883</v>
      </c>
      <c r="M8619" s="164">
        <f t="shared" si="2149"/>
        <v>2199.3332815212898</v>
      </c>
      <c r="N8619" s="165">
        <f>(Input!B$109*Input!B$102)/3600*Input!B$108</f>
        <v>740.21399999999983</v>
      </c>
      <c r="O8619" s="165">
        <f>(1-Input!B$61)*(Input!B$109*Input!B$33)/3600*Input!B$108*Hourly!AU8619</f>
        <v>444.12839999999994</v>
      </c>
      <c r="P8619" s="19">
        <f>IF(AND(AY8618&gt;Hourly!G8619),(Input!B$109*(Input!B$33*Hourly!AU8619+Input!B$36))/3600*Input!B$108,(1-Input!B$61)*(Input!B$109*Input!B$33)/3600*Input!B$108*Hourly!AU8619)</f>
        <v>11547.338400000001</v>
      </c>
      <c r="Q8619" s="19">
        <f t="shared" si="2146"/>
        <v>3383.6756815212898</v>
      </c>
      <c r="R8619" s="19">
        <f t="shared" si="2150"/>
        <v>14486.885681521289</v>
      </c>
      <c r="S8619" s="165"/>
      <c r="T8619" s="165">
        <f>Input!B$78*Input!B$91</f>
        <v>189.625</v>
      </c>
      <c r="U8619" s="19">
        <f>IF(AND($AY8618&gt;Input!$B$52,Hourly!AI8619&gt;Input!$B$51),Input!$B$93*Input!$F$40*Input!$J$8/100*Hourly!AI8619,Input!$B$93*Input!$B$40*Input!$J$8/100*Hourly!AI8619)</f>
        <v>0</v>
      </c>
      <c r="V8619" s="19">
        <f>IF(AND($AY8618&gt;Input!$B$52,Hourly!AJ8619&gt;Input!$B$51),Input!$B$94*Input!$F$41*Input!$J$9/100*Hourly!AJ8619,Input!$B$94*Input!$B$41*Input!$J$9/100*Hourly!AJ8619)</f>
        <v>0</v>
      </c>
      <c r="W8619" s="19">
        <f>IF(AND($AY8618&gt;Input!$B$52,Hourly!AK8619&gt;Input!$B$51),Input!$B$95*Input!$F$42*Input!$J$10/100*Hourly!AK8619,Input!$B$95*Input!$B$42*Input!$J$10/100*Hourly!AK8619)</f>
        <v>0</v>
      </c>
      <c r="X8619" s="19">
        <f>IF(AND($AY8618&gt;Input!$B$52,Hourly!AL8619&gt;Input!$B$51),Input!$B$96*Input!$F$43*Input!$J$11/100*Hourly!AL8619,Input!$B$96*Input!$B$43*Input!$J$11/100*Hourly!AL8619)</f>
        <v>0</v>
      </c>
      <c r="Y8619" s="19">
        <f>IF(AND($AY8618&gt;Input!$B$52,Hourly!AM8619&gt;Input!$B$51),Input!$B$97*Input!$F$44*Input!$J$12/100*Hourly!AM8619,Input!$B$97*Input!$B$44*Input!$J$12/100*Hourly!AM8619)</f>
        <v>0</v>
      </c>
      <c r="Z8619" s="19">
        <f>IF(AND($AY8618&gt;Input!$B$52,Hourly!AN8619&gt;Input!$B$51),Input!$B$98*Input!$F$45*Input!$J$13/100*Hourly!AN8619,Input!$B$98*Input!$B$45*Input!$J$13/100*Hourly!AN8619)</f>
        <v>0</v>
      </c>
      <c r="AA8619" s="19">
        <f>IF(AND($AY8618&gt;Input!$B$52,Hourly!AO8619&gt;Input!$B$51),Input!$B$99*Input!$F$46*Input!$J$14/100*Hourly!AO8619,Input!$B$99*Input!$B$46*Input!$J$14/100*Hourly!AO8619)</f>
        <v>0</v>
      </c>
      <c r="AB8619" s="19">
        <f>IF(AND($AY8618&gt;Input!$B$52,Hourly!AP8619&gt;Input!$B$51),Input!$B$100*Input!$F$47*Input!$J$15/100*Hourly!AP8619,Input!$B$100*Input!$B$47*Input!$J$15/100*Hourly!AP8619)</f>
        <v>0</v>
      </c>
      <c r="AC8619" s="19">
        <f>IF(AND($AY8618&gt;Input!$B$52,Hourly!AQ8619&gt;Input!$B$51),Input!$B$101*Input!$F$48*Input!$J$16/100*Hourly!AQ8619,Input!$B$101*Input!$B$48*Input!$J$16/100*Hourly!AQ8619)</f>
        <v>0</v>
      </c>
      <c r="AD8619" s="165">
        <f t="shared" si="2151"/>
        <v>0</v>
      </c>
      <c r="AE8619" s="19">
        <f>Hourly!AI8619/Input!$B$107*Input!$J$40*Input!$B$76*Input!$B$80</f>
        <v>0</v>
      </c>
      <c r="AF8619" s="19">
        <f>Hourly!AJ8619/Input!$B$107*Input!$J$41*Input!$B$76*Input!$B$81</f>
        <v>0</v>
      </c>
      <c r="AG8619" s="19">
        <f>Hourly!AK8619/Input!$B$107*Input!$J$42*Input!$B$76*Input!$B$82</f>
        <v>0</v>
      </c>
      <c r="AH8619" s="19">
        <f>Hourly!AL8619/Input!$B$107*Input!$J$43*Input!$B$76*Input!$B$83</f>
        <v>0</v>
      </c>
      <c r="AI8619" s="19">
        <f>Hourly!AM8619/Input!$B$107*Input!$J$44*Input!$B$76*Input!$B$84</f>
        <v>0</v>
      </c>
      <c r="AJ8619" s="19">
        <f>Hourly!AN8619/Input!$B$107*Input!$J$45*Input!$B$76*Input!$B$85</f>
        <v>0</v>
      </c>
      <c r="AK8619" s="19">
        <f>Hourly!AO8619/Input!$B$107*Input!$J$46*Input!$B$76*Input!$B$86</f>
        <v>0</v>
      </c>
      <c r="AL8619" s="19">
        <f>Hourly!AP8619/Input!$B$107*Input!$J$47*Input!$B$76*Input!$B$87</f>
        <v>0</v>
      </c>
      <c r="AM8619" s="164">
        <f>Hourly!AQ8619/Input!$B$107*Input!$J$48*Input!$B$77*Input!$B$89</f>
        <v>0</v>
      </c>
      <c r="AN8619" s="165">
        <f t="shared" si="2147"/>
        <v>0</v>
      </c>
      <c r="AO8619" s="116">
        <f>Input!B$55*Input!$B$18*Input!B$112*Hourly!AR8619</f>
        <v>2398.5</v>
      </c>
      <c r="AP8619">
        <f>Input!B$113*Input!B$114*Input!B$90*Input!B$56*Hourly!AS8619</f>
        <v>11070</v>
      </c>
      <c r="AQ8619">
        <f>Input!B$90*Input!B$57*Hourly!AS8619</f>
        <v>11070</v>
      </c>
      <c r="AR8619" s="19">
        <f>0.5*Input!$B$63*Hourly!AU8619</f>
        <v>61.5</v>
      </c>
      <c r="AS8619" s="165">
        <f t="shared" si="2152"/>
        <v>24569.25</v>
      </c>
      <c r="AT8619" s="159">
        <f>AY8618+(Input!$B$66*1000*(Hourly!AX8619&gt;0)+AD8619+AN8619+AS8619+T8619*(Hourly!J8619-AY8618)+Q8619*(Hourly!G8619-AY8618))/(Q8619+T8619)*(1-EXP(-(Q8619+T8619)/(Input!$B$103*1000000)*3600))</f>
        <v>22.659358570693954</v>
      </c>
      <c r="AU8619" s="24">
        <f>AY8618+(AD8619+AN8619+AS8619+T8619*(Hourly!J8619-AY8618)+Q8619*(Hourly!G8619-AY8618))/(Q8619+T8619)*(1-EXP(-(Q8619+T8619)/(Input!$B$103*1000000)*3600))</f>
        <v>19.962410818563836</v>
      </c>
      <c r="AV8619" s="24">
        <f>AY8618+(-Input!$B$67*1000*(Hourly!AX8619&gt;0)+AD8619+AN8619+AS8619+T8619*(Hourly!J8619-AY8618)+R8619*(Hourly!G8619-AY8618))/(R8619+T8619)*(1-EXP(-(R8619+T8619)/(Input!$B$103*1000000)*3600))</f>
        <v>16.978685206699502</v>
      </c>
      <c r="AW8619" s="160">
        <f>AY8618+(AD8619+AN8619+AS8619+T8619*(Hourly!J8619-AY8618)+R8619*(Hourly!G8619-AY8618))/(R8619+T8619)*(1-EXP(-(R8619+T8619)/(Input!$B$103*1000000)*3600))</f>
        <v>19.635525820861758</v>
      </c>
      <c r="AX8619" s="24"/>
      <c r="AY8619" s="167">
        <f t="shared" si="2153"/>
        <v>20</v>
      </c>
      <c r="BA8619" s="159">
        <f>IF(BI8619,Input!$B$66*1000*(Hourly!AX8619&gt;0),IF(BJ8619,-(AD8619+AN8619+AS8619+T8619*(Hourly!J8619-AY8618)+Q8619*(Hourly!G8619-AY8618))+(Q8619+T8619)*(BE8619-AY8618)/(1-EXP(-(Q8619+T8619)/(Input!$B$103*1000000)*3600))))/1000</f>
        <v>13.937675064886315</v>
      </c>
      <c r="BB8619" s="24">
        <f>IF(BO8619,-Input!$B$67*1000*(Hourly!AX8619&gt;0),IF(BN8619,-(AD8619+AN8619+AS8619+T8619*(Hourly!J8619-AY8618)+R8619*(Hourly!G8619-AY8618))+(R8619+T8619)*(BF8619-AY8618)/(1-EXP(-(R8619+T8619)/(Input!$B$103*1000000)*3600))))/1000</f>
        <v>0</v>
      </c>
      <c r="BC8619" s="160">
        <f t="shared" si="2154"/>
        <v>13.937675064886315</v>
      </c>
      <c r="BD8619" s="24"/>
      <c r="BE8619" s="116">
        <f>IF(Hourly!AT8619=1,Input!$B$4,IF(Hourly!AT8619=0.5,Input!$F$4,0))</f>
        <v>20</v>
      </c>
      <c r="BF8619">
        <f>IF(Hourly!AT8619=1,Input!$B$5,IF(Hourly!AT8619=0.5,Input!$F$5,0))</f>
        <v>24</v>
      </c>
      <c r="BG8619" s="9">
        <f>Input!$B$35+0.0000000001</f>
        <v>23.900000000099997</v>
      </c>
      <c r="BI8619" s="116">
        <f t="shared" si="2155"/>
        <v>0</v>
      </c>
      <c r="BJ8619">
        <f t="shared" si="2156"/>
        <v>1</v>
      </c>
      <c r="BK8619">
        <f t="shared" si="2157"/>
        <v>0</v>
      </c>
      <c r="BL8619">
        <f t="shared" si="2158"/>
        <v>0</v>
      </c>
      <c r="BM8619">
        <f t="shared" si="2159"/>
        <v>0</v>
      </c>
      <c r="BN8619">
        <f t="shared" si="2160"/>
        <v>0</v>
      </c>
      <c r="BO8619" s="9">
        <f t="shared" si="2161"/>
        <v>0</v>
      </c>
      <c r="BR8619" s="116">
        <f t="shared" si="2148"/>
        <v>146</v>
      </c>
      <c r="BS8619" s="39">
        <v>97.565444515605918</v>
      </c>
      <c r="BT8619" s="168">
        <v>0</v>
      </c>
      <c r="BV8619" s="116">
        <f>IF(Hourly!$AR8619&gt;0,AY8619,"")</f>
        <v>20</v>
      </c>
      <c r="BW8619">
        <f>IF(AND(BV8619&gt;(20.8+0.33*Hourly!$I8619),(BV8619&gt;24),(BV8619&lt;&gt;"")),1,0)</f>
        <v>0</v>
      </c>
      <c r="BX8619">
        <f>IF(AND(BV8619&gt;(21.8+0.33*Hourly!$I8619),(BV8619&gt;24),(BV8619&lt;&gt;"")),1,0)</f>
        <v>0</v>
      </c>
      <c r="BY8619" s="9">
        <f>IF(AND(BV8619&gt;(22.8+0.33*Hourly!$I8619),(BV8619&gt;24),(BV8619&lt;&gt;"")),1,0)</f>
        <v>0</v>
      </c>
    </row>
    <row r="8620" spans="5:77" x14ac:dyDescent="0.35">
      <c r="E8620">
        <f>Hourly!A8620</f>
        <v>2003</v>
      </c>
      <c r="F8620">
        <f>Hourly!B8620</f>
        <v>12</v>
      </c>
      <c r="G8620">
        <f>Hourly!C8620</f>
        <v>25</v>
      </c>
      <c r="H8620">
        <f>Hourly!D8620</f>
        <v>24</v>
      </c>
      <c r="I8620" s="163">
        <v>8616</v>
      </c>
      <c r="J8620" s="19">
        <f>Input!B$22*Input!B$79</f>
        <v>1411.3439999999998</v>
      </c>
      <c r="K8620" s="19">
        <f>Input!B$76*Input!B$88</f>
        <v>656.99775609756091</v>
      </c>
      <c r="L8620" s="19">
        <f>Input!B$77*Input!B$89</f>
        <v>130.99152542372883</v>
      </c>
      <c r="M8620" s="164">
        <f t="shared" si="2149"/>
        <v>2199.3332815212898</v>
      </c>
      <c r="N8620" s="165">
        <f>(Input!B$109*Input!B$102)/3600*Input!B$108</f>
        <v>740.21399999999983</v>
      </c>
      <c r="O8620" s="165">
        <f>(1-Input!B$61)*(Input!B$109*Input!B$33)/3600*Input!B$108*Hourly!AU8620</f>
        <v>444.12839999999994</v>
      </c>
      <c r="P8620" s="19">
        <f>IF(AND(AY8619&gt;Hourly!G8620),(Input!B$109*(Input!B$33*Hourly!AU8620+Input!B$36))/3600*Input!B$108,(1-Input!B$61)*(Input!B$109*Input!B$33)/3600*Input!B$108*Hourly!AU8620)</f>
        <v>11547.338400000001</v>
      </c>
      <c r="Q8620" s="19">
        <f t="shared" si="2146"/>
        <v>3383.6756815212898</v>
      </c>
      <c r="R8620" s="19">
        <f t="shared" si="2150"/>
        <v>14486.885681521289</v>
      </c>
      <c r="S8620" s="165"/>
      <c r="T8620" s="165">
        <f>Input!B$78*Input!B$91</f>
        <v>189.625</v>
      </c>
      <c r="U8620" s="19">
        <f>IF(AND($AY8619&gt;Input!$B$52,Hourly!AI8620&gt;Input!$B$51),Input!$B$93*Input!$F$40*Input!$J$8/100*Hourly!AI8620,Input!$B$93*Input!$B$40*Input!$J$8/100*Hourly!AI8620)</f>
        <v>0</v>
      </c>
      <c r="V8620" s="19">
        <f>IF(AND($AY8619&gt;Input!$B$52,Hourly!AJ8620&gt;Input!$B$51),Input!$B$94*Input!$F$41*Input!$J$9/100*Hourly!AJ8620,Input!$B$94*Input!$B$41*Input!$J$9/100*Hourly!AJ8620)</f>
        <v>0</v>
      </c>
      <c r="W8620" s="19">
        <f>IF(AND($AY8619&gt;Input!$B$52,Hourly!AK8620&gt;Input!$B$51),Input!$B$95*Input!$F$42*Input!$J$10/100*Hourly!AK8620,Input!$B$95*Input!$B$42*Input!$J$10/100*Hourly!AK8620)</f>
        <v>0</v>
      </c>
      <c r="X8620" s="19">
        <f>IF(AND($AY8619&gt;Input!$B$52,Hourly!AL8620&gt;Input!$B$51),Input!$B$96*Input!$F$43*Input!$J$11/100*Hourly!AL8620,Input!$B$96*Input!$B$43*Input!$J$11/100*Hourly!AL8620)</f>
        <v>0</v>
      </c>
      <c r="Y8620" s="19">
        <f>IF(AND($AY8619&gt;Input!$B$52,Hourly!AM8620&gt;Input!$B$51),Input!$B$97*Input!$F$44*Input!$J$12/100*Hourly!AM8620,Input!$B$97*Input!$B$44*Input!$J$12/100*Hourly!AM8620)</f>
        <v>0</v>
      </c>
      <c r="Z8620" s="19">
        <f>IF(AND($AY8619&gt;Input!$B$52,Hourly!AN8620&gt;Input!$B$51),Input!$B$98*Input!$F$45*Input!$J$13/100*Hourly!AN8620,Input!$B$98*Input!$B$45*Input!$J$13/100*Hourly!AN8620)</f>
        <v>0</v>
      </c>
      <c r="AA8620" s="19">
        <f>IF(AND($AY8619&gt;Input!$B$52,Hourly!AO8620&gt;Input!$B$51),Input!$B$99*Input!$F$46*Input!$J$14/100*Hourly!AO8620,Input!$B$99*Input!$B$46*Input!$J$14/100*Hourly!AO8620)</f>
        <v>0</v>
      </c>
      <c r="AB8620" s="19">
        <f>IF(AND($AY8619&gt;Input!$B$52,Hourly!AP8620&gt;Input!$B$51),Input!$B$100*Input!$F$47*Input!$J$15/100*Hourly!AP8620,Input!$B$100*Input!$B$47*Input!$J$15/100*Hourly!AP8620)</f>
        <v>0</v>
      </c>
      <c r="AC8620" s="19">
        <f>IF(AND($AY8619&gt;Input!$B$52,Hourly!AQ8620&gt;Input!$B$51),Input!$B$101*Input!$F$48*Input!$J$16/100*Hourly!AQ8620,Input!$B$101*Input!$B$48*Input!$J$16/100*Hourly!AQ8620)</f>
        <v>0</v>
      </c>
      <c r="AD8620" s="165">
        <f t="shared" si="2151"/>
        <v>0</v>
      </c>
      <c r="AE8620" s="19">
        <f>Hourly!AI8620/Input!$B$107*Input!$J$40*Input!$B$76*Input!$B$80</f>
        <v>0</v>
      </c>
      <c r="AF8620" s="19">
        <f>Hourly!AJ8620/Input!$B$107*Input!$J$41*Input!$B$76*Input!$B$81</f>
        <v>0</v>
      </c>
      <c r="AG8620" s="19">
        <f>Hourly!AK8620/Input!$B$107*Input!$J$42*Input!$B$76*Input!$B$82</f>
        <v>0</v>
      </c>
      <c r="AH8620" s="19">
        <f>Hourly!AL8620/Input!$B$107*Input!$J$43*Input!$B$76*Input!$B$83</f>
        <v>0</v>
      </c>
      <c r="AI8620" s="19">
        <f>Hourly!AM8620/Input!$B$107*Input!$J$44*Input!$B$76*Input!$B$84</f>
        <v>0</v>
      </c>
      <c r="AJ8620" s="19">
        <f>Hourly!AN8620/Input!$B$107*Input!$J$45*Input!$B$76*Input!$B$85</f>
        <v>0</v>
      </c>
      <c r="AK8620" s="19">
        <f>Hourly!AO8620/Input!$B$107*Input!$J$46*Input!$B$76*Input!$B$86</f>
        <v>0</v>
      </c>
      <c r="AL8620" s="19">
        <f>Hourly!AP8620/Input!$B$107*Input!$J$47*Input!$B$76*Input!$B$87</f>
        <v>0</v>
      </c>
      <c r="AM8620" s="164">
        <f>Hourly!AQ8620/Input!$B$107*Input!$J$48*Input!$B$77*Input!$B$89</f>
        <v>0</v>
      </c>
      <c r="AN8620" s="165">
        <f t="shared" si="2147"/>
        <v>0</v>
      </c>
      <c r="AO8620" s="116">
        <f>Input!B$55*Input!$B$18*Input!B$112*Hourly!AR8620</f>
        <v>2398.5</v>
      </c>
      <c r="AP8620">
        <f>Input!B$113*Input!B$114*Input!B$90*Input!B$56*Hourly!AS8620</f>
        <v>11070</v>
      </c>
      <c r="AQ8620">
        <f>Input!B$90*Input!B$57*Hourly!AS8620</f>
        <v>11070</v>
      </c>
      <c r="AR8620" s="19">
        <f>0.5*Input!$B$63*Hourly!AU8620</f>
        <v>61.5</v>
      </c>
      <c r="AS8620" s="165">
        <f t="shared" si="2152"/>
        <v>24569.25</v>
      </c>
      <c r="AT8620" s="159">
        <f>AY8619+(Input!$B$66*1000*(Hourly!AX8620&gt;0)+AD8620+AN8620+AS8620+T8620*(Hourly!J8620-AY8619)+Q8620*(Hourly!G8620-AY8619))/(Q8620+T8620)*(1-EXP(-(Q8620+T8620)/(Input!$B$103*1000000)*3600))</f>
        <v>22.659358570693954</v>
      </c>
      <c r="AU8620" s="24">
        <f>AY8619+(AD8620+AN8620+AS8620+T8620*(Hourly!J8620-AY8619)+Q8620*(Hourly!G8620-AY8619))/(Q8620+T8620)*(1-EXP(-(Q8620+T8620)/(Input!$B$103*1000000)*3600))</f>
        <v>19.962410818563836</v>
      </c>
      <c r="AV8620" s="24">
        <f>AY8619+(-Input!$B$67*1000*(Hourly!AX8620&gt;0)+AD8620+AN8620+AS8620+T8620*(Hourly!J8620-AY8619)+R8620*(Hourly!G8620-AY8619))/(R8620+T8620)*(1-EXP(-(R8620+T8620)/(Input!$B$103*1000000)*3600))</f>
        <v>16.978685206699502</v>
      </c>
      <c r="AW8620" s="160">
        <f>AY8619+(AD8620+AN8620+AS8620+T8620*(Hourly!J8620-AY8619)+R8620*(Hourly!G8620-AY8619))/(R8620+T8620)*(1-EXP(-(R8620+T8620)/(Input!$B$103*1000000)*3600))</f>
        <v>19.635525820861758</v>
      </c>
      <c r="AX8620" s="24"/>
      <c r="AY8620" s="167">
        <f t="shared" si="2153"/>
        <v>20</v>
      </c>
      <c r="BA8620" s="159">
        <f>IF(BI8620,Input!$B$66*1000*(Hourly!AX8620&gt;0),IF(BJ8620,-(AD8620+AN8620+AS8620+T8620*(Hourly!J8620-AY8619)+Q8620*(Hourly!G8620-AY8619))+(Q8620+T8620)*(BE8620-AY8619)/(1-EXP(-(Q8620+T8620)/(Input!$B$103*1000000)*3600))))/1000</f>
        <v>13.937675064886315</v>
      </c>
      <c r="BB8620" s="24">
        <f>IF(BO8620,-Input!$B$67*1000*(Hourly!AX8620&gt;0),IF(BN8620,-(AD8620+AN8620+AS8620+T8620*(Hourly!J8620-AY8619)+R8620*(Hourly!G8620-AY8619))+(R8620+T8620)*(BF8620-AY8619)/(1-EXP(-(R8620+T8620)/(Input!$B$103*1000000)*3600))))/1000</f>
        <v>0</v>
      </c>
      <c r="BC8620" s="160">
        <f t="shared" si="2154"/>
        <v>13.937675064886315</v>
      </c>
      <c r="BD8620" s="24"/>
      <c r="BE8620" s="116">
        <f>IF(Hourly!AT8620=1,Input!$B$4,IF(Hourly!AT8620=0.5,Input!$F$4,0))</f>
        <v>20</v>
      </c>
      <c r="BF8620">
        <f>IF(Hourly!AT8620=1,Input!$B$5,IF(Hourly!AT8620=0.5,Input!$F$5,0))</f>
        <v>24</v>
      </c>
      <c r="BG8620" s="9">
        <f>Input!$B$35+0.0000000001</f>
        <v>23.900000000099997</v>
      </c>
      <c r="BI8620" s="116">
        <f t="shared" si="2155"/>
        <v>0</v>
      </c>
      <c r="BJ8620">
        <f t="shared" si="2156"/>
        <v>1</v>
      </c>
      <c r="BK8620">
        <f t="shared" si="2157"/>
        <v>0</v>
      </c>
      <c r="BL8620">
        <f t="shared" si="2158"/>
        <v>0</v>
      </c>
      <c r="BM8620">
        <f t="shared" si="2159"/>
        <v>0</v>
      </c>
      <c r="BN8620">
        <f t="shared" si="2160"/>
        <v>0</v>
      </c>
      <c r="BO8620" s="9">
        <f t="shared" si="2161"/>
        <v>0</v>
      </c>
      <c r="BR8620" s="116">
        <f t="shared" si="2148"/>
        <v>145</v>
      </c>
      <c r="BS8620" s="39">
        <v>108.09384494873322</v>
      </c>
      <c r="BT8620" s="168">
        <v>0</v>
      </c>
      <c r="BV8620" s="116">
        <f>IF(Hourly!$AR8620&gt;0,AY8620,"")</f>
        <v>20</v>
      </c>
      <c r="BW8620">
        <f>IF(AND(BV8620&gt;(20.8+0.33*Hourly!$I8620),(BV8620&gt;24),(BV8620&lt;&gt;"")),1,0)</f>
        <v>0</v>
      </c>
      <c r="BX8620">
        <f>IF(AND(BV8620&gt;(21.8+0.33*Hourly!$I8620),(BV8620&gt;24),(BV8620&lt;&gt;"")),1,0)</f>
        <v>0</v>
      </c>
      <c r="BY8620" s="9">
        <f>IF(AND(BV8620&gt;(22.8+0.33*Hourly!$I8620),(BV8620&gt;24),(BV8620&lt;&gt;"")),1,0)</f>
        <v>0</v>
      </c>
    </row>
    <row r="8621" spans="5:77" x14ac:dyDescent="0.35">
      <c r="E8621">
        <f>Hourly!A8621</f>
        <v>2003</v>
      </c>
      <c r="F8621">
        <f>Hourly!B8621</f>
        <v>12</v>
      </c>
      <c r="G8621">
        <f>Hourly!C8621</f>
        <v>26</v>
      </c>
      <c r="H8621">
        <f>Hourly!D8621</f>
        <v>1</v>
      </c>
      <c r="I8621" s="163">
        <v>8617</v>
      </c>
      <c r="J8621" s="19">
        <f>Input!B$22*Input!B$79</f>
        <v>1411.3439999999998</v>
      </c>
      <c r="K8621" s="19">
        <f>Input!B$76*Input!B$88</f>
        <v>656.99775609756091</v>
      </c>
      <c r="L8621" s="19">
        <f>Input!B$77*Input!B$89</f>
        <v>130.99152542372883</v>
      </c>
      <c r="M8621" s="164">
        <f t="shared" si="2149"/>
        <v>2199.3332815212898</v>
      </c>
      <c r="N8621" s="165">
        <f>(Input!B$109*Input!B$102)/3600*Input!B$108</f>
        <v>740.21399999999983</v>
      </c>
      <c r="O8621" s="165">
        <f>(1-Input!B$61)*(Input!B$109*Input!B$33)/3600*Input!B$108*Hourly!AU8621</f>
        <v>444.12839999999994</v>
      </c>
      <c r="P8621" s="19">
        <f>IF(AND(AY8620&gt;Hourly!G8621),(Input!B$109*(Input!B$33*Hourly!AU8621+Input!B$36))/3600*Input!B$108,(1-Input!B$61)*(Input!B$109*Input!B$33)/3600*Input!B$108*Hourly!AU8621)</f>
        <v>11547.338400000001</v>
      </c>
      <c r="Q8621" s="19">
        <f t="shared" si="2146"/>
        <v>3383.6756815212898</v>
      </c>
      <c r="R8621" s="19">
        <f t="shared" si="2150"/>
        <v>14486.885681521289</v>
      </c>
      <c r="S8621" s="165"/>
      <c r="T8621" s="165">
        <f>Input!B$78*Input!B$91</f>
        <v>189.625</v>
      </c>
      <c r="U8621" s="19">
        <f>IF(AND($AY8620&gt;Input!$B$52,Hourly!AI8621&gt;Input!$B$51),Input!$B$93*Input!$F$40*Input!$J$8/100*Hourly!AI8621,Input!$B$93*Input!$B$40*Input!$J$8/100*Hourly!AI8621)</f>
        <v>0</v>
      </c>
      <c r="V8621" s="19">
        <f>IF(AND($AY8620&gt;Input!$B$52,Hourly!AJ8621&gt;Input!$B$51),Input!$B$94*Input!$F$41*Input!$J$9/100*Hourly!AJ8621,Input!$B$94*Input!$B$41*Input!$J$9/100*Hourly!AJ8621)</f>
        <v>0</v>
      </c>
      <c r="W8621" s="19">
        <f>IF(AND($AY8620&gt;Input!$B$52,Hourly!AK8621&gt;Input!$B$51),Input!$B$95*Input!$F$42*Input!$J$10/100*Hourly!AK8621,Input!$B$95*Input!$B$42*Input!$J$10/100*Hourly!AK8621)</f>
        <v>0</v>
      </c>
      <c r="X8621" s="19">
        <f>IF(AND($AY8620&gt;Input!$B$52,Hourly!AL8621&gt;Input!$B$51),Input!$B$96*Input!$F$43*Input!$J$11/100*Hourly!AL8621,Input!$B$96*Input!$B$43*Input!$J$11/100*Hourly!AL8621)</f>
        <v>0</v>
      </c>
      <c r="Y8621" s="19">
        <f>IF(AND($AY8620&gt;Input!$B$52,Hourly!AM8621&gt;Input!$B$51),Input!$B$97*Input!$F$44*Input!$J$12/100*Hourly!AM8621,Input!$B$97*Input!$B$44*Input!$J$12/100*Hourly!AM8621)</f>
        <v>0</v>
      </c>
      <c r="Z8621" s="19">
        <f>IF(AND($AY8620&gt;Input!$B$52,Hourly!AN8621&gt;Input!$B$51),Input!$B$98*Input!$F$45*Input!$J$13/100*Hourly!AN8621,Input!$B$98*Input!$B$45*Input!$J$13/100*Hourly!AN8621)</f>
        <v>0</v>
      </c>
      <c r="AA8621" s="19">
        <f>IF(AND($AY8620&gt;Input!$B$52,Hourly!AO8621&gt;Input!$B$51),Input!$B$99*Input!$F$46*Input!$J$14/100*Hourly!AO8621,Input!$B$99*Input!$B$46*Input!$J$14/100*Hourly!AO8621)</f>
        <v>0</v>
      </c>
      <c r="AB8621" s="19">
        <f>IF(AND($AY8620&gt;Input!$B$52,Hourly!AP8621&gt;Input!$B$51),Input!$B$100*Input!$F$47*Input!$J$15/100*Hourly!AP8621,Input!$B$100*Input!$B$47*Input!$J$15/100*Hourly!AP8621)</f>
        <v>0</v>
      </c>
      <c r="AC8621" s="19">
        <f>IF(AND($AY8620&gt;Input!$B$52,Hourly!AQ8621&gt;Input!$B$51),Input!$B$101*Input!$F$48*Input!$J$16/100*Hourly!AQ8621,Input!$B$101*Input!$B$48*Input!$J$16/100*Hourly!AQ8621)</f>
        <v>0</v>
      </c>
      <c r="AD8621" s="165">
        <f t="shared" si="2151"/>
        <v>0</v>
      </c>
      <c r="AE8621" s="19">
        <f>Hourly!AI8621/Input!$B$107*Input!$J$40*Input!$B$76*Input!$B$80</f>
        <v>0</v>
      </c>
      <c r="AF8621" s="19">
        <f>Hourly!AJ8621/Input!$B$107*Input!$J$41*Input!$B$76*Input!$B$81</f>
        <v>0</v>
      </c>
      <c r="AG8621" s="19">
        <f>Hourly!AK8621/Input!$B$107*Input!$J$42*Input!$B$76*Input!$B$82</f>
        <v>0</v>
      </c>
      <c r="AH8621" s="19">
        <f>Hourly!AL8621/Input!$B$107*Input!$J$43*Input!$B$76*Input!$B$83</f>
        <v>0</v>
      </c>
      <c r="AI8621" s="19">
        <f>Hourly!AM8621/Input!$B$107*Input!$J$44*Input!$B$76*Input!$B$84</f>
        <v>0</v>
      </c>
      <c r="AJ8621" s="19">
        <f>Hourly!AN8621/Input!$B$107*Input!$J$45*Input!$B$76*Input!$B$85</f>
        <v>0</v>
      </c>
      <c r="AK8621" s="19">
        <f>Hourly!AO8621/Input!$B$107*Input!$J$46*Input!$B$76*Input!$B$86</f>
        <v>0</v>
      </c>
      <c r="AL8621" s="19">
        <f>Hourly!AP8621/Input!$B$107*Input!$J$47*Input!$B$76*Input!$B$87</f>
        <v>0</v>
      </c>
      <c r="AM8621" s="164">
        <f>Hourly!AQ8621/Input!$B$107*Input!$J$48*Input!$B$77*Input!$B$89</f>
        <v>0</v>
      </c>
      <c r="AN8621" s="165">
        <f t="shared" si="2147"/>
        <v>0</v>
      </c>
      <c r="AO8621" s="116">
        <f>Input!B$55*Input!$B$18*Input!B$112*Hourly!AR8621</f>
        <v>2398.5</v>
      </c>
      <c r="AP8621">
        <f>Input!B$113*Input!B$114*Input!B$90*Input!B$56*Hourly!AS8621</f>
        <v>2214</v>
      </c>
      <c r="AQ8621">
        <f>Input!B$90*Input!B$57*Hourly!AS8621</f>
        <v>2214</v>
      </c>
      <c r="AR8621" s="19">
        <f>0.5*Input!$B$63*Hourly!AU8621</f>
        <v>61.5</v>
      </c>
      <c r="AS8621" s="165">
        <f t="shared" si="2152"/>
        <v>6857.25</v>
      </c>
      <c r="AT8621" s="159">
        <f>AY8620+(Input!$B$66*1000*(Hourly!AX8621&gt;0)+AD8621+AN8621+AS8621+T8621*(Hourly!J8621-AY8620)+Q8621*(Hourly!G8621-AY8620))/(Q8621+T8621)*(1-EXP(-(Q8621+T8621)/(Input!$B$103*1000000)*3600))</f>
        <v>22.610677672455903</v>
      </c>
      <c r="AU8621" s="24">
        <f>AY8620+(AD8621+AN8621+AS8621+T8621*(Hourly!J8621-AY8620)+Q8621*(Hourly!G8621-AY8620))/(Q8621+T8621)*(1-EXP(-(Q8621+T8621)/(Input!$B$103*1000000)*3600))</f>
        <v>19.913729920325785</v>
      </c>
      <c r="AV8621" s="24">
        <f>AY8620+(-Input!$B$67*1000*(Hourly!AX8621&gt;0)+AD8621+AN8621+AS8621+T8621*(Hourly!J8621-AY8620)+R8621*(Hourly!G8621-AY8620))/(R8621+T8621)*(1-EXP(-(R8621+T8621)/(Input!$B$103*1000000)*3600))</f>
        <v>16.92777831111632</v>
      </c>
      <c r="AW8621" s="160">
        <f>AY8620+(AD8621+AN8621+AS8621+T8621*(Hourly!J8621-AY8620)+R8621*(Hourly!G8621-AY8620))/(R8621+T8621)*(1-EXP(-(R8621+T8621)/(Input!$B$103*1000000)*3600))</f>
        <v>19.584618925278576</v>
      </c>
      <c r="AX8621" s="24"/>
      <c r="AY8621" s="167">
        <f t="shared" si="2153"/>
        <v>19.913729920325785</v>
      </c>
      <c r="BA8621" s="159">
        <f>IF(BI8621,Input!$B$66*1000*(Hourly!AX8621&gt;0),IF(BJ8621,-(AD8621+AN8621+AS8621+T8621*(Hourly!J8621-AY8620)+Q8621*(Hourly!G8621-AY8620))+(Q8621+T8621)*(BE8621-AY8620)/(1-EXP(-(Q8621+T8621)/(Input!$B$103*1000000)*3600))))/1000</f>
        <v>0</v>
      </c>
      <c r="BB8621" s="24">
        <f>IF(BO8621,-Input!$B$67*1000*(Hourly!AX8621&gt;0),IF(BN8621,-(AD8621+AN8621+AS8621+T8621*(Hourly!J8621-AY8620)+R8621*(Hourly!G8621-AY8620))+(R8621+T8621)*(BF8621-AY8620)/(1-EXP(-(R8621+T8621)/(Input!$B$103*1000000)*3600))))/1000</f>
        <v>0</v>
      </c>
      <c r="BC8621" s="160">
        <f t="shared" si="2154"/>
        <v>0</v>
      </c>
      <c r="BD8621" s="24"/>
      <c r="BE8621" s="116">
        <f>IF(Hourly!AT8621=1,Input!$B$4,IF(Hourly!AT8621=0.5,Input!$F$4,0))</f>
        <v>16</v>
      </c>
      <c r="BF8621">
        <f>IF(Hourly!AT8621=1,Input!$B$5,IF(Hourly!AT8621=0.5,Input!$F$5,0))</f>
        <v>24</v>
      </c>
      <c r="BG8621" s="9">
        <f>Input!$B$35+0.0000000001</f>
        <v>23.900000000099997</v>
      </c>
      <c r="BI8621" s="116">
        <f t="shared" si="2155"/>
        <v>0</v>
      </c>
      <c r="BJ8621">
        <f t="shared" si="2156"/>
        <v>0</v>
      </c>
      <c r="BK8621">
        <f t="shared" si="2157"/>
        <v>1</v>
      </c>
      <c r="BL8621">
        <f t="shared" si="2158"/>
        <v>0</v>
      </c>
      <c r="BM8621">
        <f t="shared" si="2159"/>
        <v>0</v>
      </c>
      <c r="BN8621">
        <f t="shared" si="2160"/>
        <v>0</v>
      </c>
      <c r="BO8621" s="9">
        <f t="shared" si="2161"/>
        <v>0</v>
      </c>
      <c r="BR8621" s="116">
        <f t="shared" si="2148"/>
        <v>144</v>
      </c>
      <c r="BS8621" s="39">
        <v>150.40804761571192</v>
      </c>
      <c r="BT8621" s="168">
        <v>0</v>
      </c>
      <c r="BV8621" s="116">
        <f>IF(Hourly!$AR8621&gt;0,AY8621,"")</f>
        <v>19.913729920325785</v>
      </c>
      <c r="BW8621">
        <f>IF(AND(BV8621&gt;(20.8+0.33*Hourly!$I8621),(BV8621&gt;24),(BV8621&lt;&gt;"")),1,0)</f>
        <v>0</v>
      </c>
      <c r="BX8621">
        <f>IF(AND(BV8621&gt;(21.8+0.33*Hourly!$I8621),(BV8621&gt;24),(BV8621&lt;&gt;"")),1,0)</f>
        <v>0</v>
      </c>
      <c r="BY8621" s="9">
        <f>IF(AND(BV8621&gt;(22.8+0.33*Hourly!$I8621),(BV8621&gt;24),(BV8621&lt;&gt;"")),1,0)</f>
        <v>0</v>
      </c>
    </row>
    <row r="8622" spans="5:77" x14ac:dyDescent="0.35">
      <c r="E8622">
        <f>Hourly!A8622</f>
        <v>2003</v>
      </c>
      <c r="F8622">
        <f>Hourly!B8622</f>
        <v>12</v>
      </c>
      <c r="G8622">
        <f>Hourly!C8622</f>
        <v>26</v>
      </c>
      <c r="H8622">
        <f>Hourly!D8622</f>
        <v>2</v>
      </c>
      <c r="I8622" s="163">
        <v>8618</v>
      </c>
      <c r="J8622" s="19">
        <f>Input!B$22*Input!B$79</f>
        <v>1411.3439999999998</v>
      </c>
      <c r="K8622" s="19">
        <f>Input!B$76*Input!B$88</f>
        <v>656.99775609756091</v>
      </c>
      <c r="L8622" s="19">
        <f>Input!B$77*Input!B$89</f>
        <v>130.99152542372883</v>
      </c>
      <c r="M8622" s="164">
        <f t="shared" si="2149"/>
        <v>2199.3332815212898</v>
      </c>
      <c r="N8622" s="165">
        <f>(Input!B$109*Input!B$102)/3600*Input!B$108</f>
        <v>740.21399999999983</v>
      </c>
      <c r="O8622" s="165">
        <f>(1-Input!B$61)*(Input!B$109*Input!B$33)/3600*Input!B$108*Hourly!AU8622</f>
        <v>444.12839999999994</v>
      </c>
      <c r="P8622" s="19">
        <f>IF(AND(AY8621&gt;Hourly!G8622),(Input!B$109*(Input!B$33*Hourly!AU8622+Input!B$36))/3600*Input!B$108,(1-Input!B$61)*(Input!B$109*Input!B$33)/3600*Input!B$108*Hourly!AU8622)</f>
        <v>11547.338400000001</v>
      </c>
      <c r="Q8622" s="19">
        <f t="shared" si="2146"/>
        <v>3383.6756815212898</v>
      </c>
      <c r="R8622" s="19">
        <f t="shared" si="2150"/>
        <v>14486.885681521289</v>
      </c>
      <c r="S8622" s="165"/>
      <c r="T8622" s="165">
        <f>Input!B$78*Input!B$91</f>
        <v>189.625</v>
      </c>
      <c r="U8622" s="19">
        <f>IF(AND($AY8621&gt;Input!$B$52,Hourly!AI8622&gt;Input!$B$51),Input!$B$93*Input!$F$40*Input!$J$8/100*Hourly!AI8622,Input!$B$93*Input!$B$40*Input!$J$8/100*Hourly!AI8622)</f>
        <v>0</v>
      </c>
      <c r="V8622" s="19">
        <f>IF(AND($AY8621&gt;Input!$B$52,Hourly!AJ8622&gt;Input!$B$51),Input!$B$94*Input!$F$41*Input!$J$9/100*Hourly!AJ8622,Input!$B$94*Input!$B$41*Input!$J$9/100*Hourly!AJ8622)</f>
        <v>0</v>
      </c>
      <c r="W8622" s="19">
        <f>IF(AND($AY8621&gt;Input!$B$52,Hourly!AK8622&gt;Input!$B$51),Input!$B$95*Input!$F$42*Input!$J$10/100*Hourly!AK8622,Input!$B$95*Input!$B$42*Input!$J$10/100*Hourly!AK8622)</f>
        <v>0</v>
      </c>
      <c r="X8622" s="19">
        <f>IF(AND($AY8621&gt;Input!$B$52,Hourly!AL8622&gt;Input!$B$51),Input!$B$96*Input!$F$43*Input!$J$11/100*Hourly!AL8622,Input!$B$96*Input!$B$43*Input!$J$11/100*Hourly!AL8622)</f>
        <v>0</v>
      </c>
      <c r="Y8622" s="19">
        <f>IF(AND($AY8621&gt;Input!$B$52,Hourly!AM8622&gt;Input!$B$51),Input!$B$97*Input!$F$44*Input!$J$12/100*Hourly!AM8622,Input!$B$97*Input!$B$44*Input!$J$12/100*Hourly!AM8622)</f>
        <v>0</v>
      </c>
      <c r="Z8622" s="19">
        <f>IF(AND($AY8621&gt;Input!$B$52,Hourly!AN8622&gt;Input!$B$51),Input!$B$98*Input!$F$45*Input!$J$13/100*Hourly!AN8622,Input!$B$98*Input!$B$45*Input!$J$13/100*Hourly!AN8622)</f>
        <v>0</v>
      </c>
      <c r="AA8622" s="19">
        <f>IF(AND($AY8621&gt;Input!$B$52,Hourly!AO8622&gt;Input!$B$51),Input!$B$99*Input!$F$46*Input!$J$14/100*Hourly!AO8622,Input!$B$99*Input!$B$46*Input!$J$14/100*Hourly!AO8622)</f>
        <v>0</v>
      </c>
      <c r="AB8622" s="19">
        <f>IF(AND($AY8621&gt;Input!$B$52,Hourly!AP8622&gt;Input!$B$51),Input!$B$100*Input!$F$47*Input!$J$15/100*Hourly!AP8622,Input!$B$100*Input!$B$47*Input!$J$15/100*Hourly!AP8622)</f>
        <v>0</v>
      </c>
      <c r="AC8622" s="19">
        <f>IF(AND($AY8621&gt;Input!$B$52,Hourly!AQ8622&gt;Input!$B$51),Input!$B$101*Input!$F$48*Input!$J$16/100*Hourly!AQ8622,Input!$B$101*Input!$B$48*Input!$J$16/100*Hourly!AQ8622)</f>
        <v>0</v>
      </c>
      <c r="AD8622" s="165">
        <f t="shared" si="2151"/>
        <v>0</v>
      </c>
      <c r="AE8622" s="19">
        <f>Hourly!AI8622/Input!$B$107*Input!$J$40*Input!$B$76*Input!$B$80</f>
        <v>0</v>
      </c>
      <c r="AF8622" s="19">
        <f>Hourly!AJ8622/Input!$B$107*Input!$J$41*Input!$B$76*Input!$B$81</f>
        <v>0</v>
      </c>
      <c r="AG8622" s="19">
        <f>Hourly!AK8622/Input!$B$107*Input!$J$42*Input!$B$76*Input!$B$82</f>
        <v>0</v>
      </c>
      <c r="AH8622" s="19">
        <f>Hourly!AL8622/Input!$B$107*Input!$J$43*Input!$B$76*Input!$B$83</f>
        <v>0</v>
      </c>
      <c r="AI8622" s="19">
        <f>Hourly!AM8622/Input!$B$107*Input!$J$44*Input!$B$76*Input!$B$84</f>
        <v>0</v>
      </c>
      <c r="AJ8622" s="19">
        <f>Hourly!AN8622/Input!$B$107*Input!$J$45*Input!$B$76*Input!$B$85</f>
        <v>0</v>
      </c>
      <c r="AK8622" s="19">
        <f>Hourly!AO8622/Input!$B$107*Input!$J$46*Input!$B$76*Input!$B$86</f>
        <v>0</v>
      </c>
      <c r="AL8622" s="19">
        <f>Hourly!AP8622/Input!$B$107*Input!$J$47*Input!$B$76*Input!$B$87</f>
        <v>0</v>
      </c>
      <c r="AM8622" s="164">
        <f>Hourly!AQ8622/Input!$B$107*Input!$J$48*Input!$B$77*Input!$B$89</f>
        <v>0</v>
      </c>
      <c r="AN8622" s="165">
        <f t="shared" si="2147"/>
        <v>0</v>
      </c>
      <c r="AO8622" s="116">
        <f>Input!B$55*Input!$B$18*Input!B$112*Hourly!AR8622</f>
        <v>2398.5</v>
      </c>
      <c r="AP8622">
        <f>Input!B$113*Input!B$114*Input!B$90*Input!B$56*Hourly!AS8622</f>
        <v>2214</v>
      </c>
      <c r="AQ8622">
        <f>Input!B$90*Input!B$57*Hourly!AS8622</f>
        <v>2214</v>
      </c>
      <c r="AR8622" s="19">
        <f>0.5*Input!$B$63*Hourly!AU8622</f>
        <v>61.5</v>
      </c>
      <c r="AS8622" s="165">
        <f t="shared" si="2152"/>
        <v>6857.25</v>
      </c>
      <c r="AT8622" s="159">
        <f>AY8621+(Input!$B$66*1000*(Hourly!AX8622&gt;0)+AD8622+AN8622+AS8622+T8622*(Hourly!J8622-AY8621)+Q8622*(Hourly!G8622-AY8621))/(Q8622+T8622)*(1-EXP(-(Q8622+T8622)/(Input!$B$103*1000000)*3600))</f>
        <v>22.526151537643948</v>
      </c>
      <c r="AU8622" s="24">
        <f>AY8621+(AD8622+AN8622+AS8622+T8622*(Hourly!J8622-AY8621)+Q8622*(Hourly!G8622-AY8621))/(Q8622+T8622)*(1-EXP(-(Q8622+T8622)/(Input!$B$103*1000000)*3600))</f>
        <v>19.82920378551383</v>
      </c>
      <c r="AV8622" s="24">
        <f>AY8621+(-Input!$B$67*1000*(Hourly!AX8622&gt;0)+AD8622+AN8622+AS8622+T8622*(Hourly!J8622-AY8621)+R8622*(Hourly!G8622-AY8621))/(R8622+T8622)*(1-EXP(-(R8622+T8622)/(Input!$B$103*1000000)*3600))</f>
        <v>16.848721108194546</v>
      </c>
      <c r="AW8622" s="160">
        <f>AY8621+(AD8622+AN8622+AS8622+T8622*(Hourly!J8622-AY8621)+R8622*(Hourly!G8622-AY8621))/(R8622+T8622)*(1-EXP(-(R8622+T8622)/(Input!$B$103*1000000)*3600))</f>
        <v>19.505561722356802</v>
      </c>
      <c r="AX8622" s="24"/>
      <c r="AY8622" s="167">
        <f t="shared" si="2153"/>
        <v>19.82920378551383</v>
      </c>
      <c r="BA8622" s="159">
        <f>IF(BI8622,Input!$B$66*1000*(Hourly!AX8622&gt;0),IF(BJ8622,-(AD8622+AN8622+AS8622+T8622*(Hourly!J8622-AY8621)+Q8622*(Hourly!G8622-AY8621))+(Q8622+T8622)*(BE8622-AY8621)/(1-EXP(-(Q8622+T8622)/(Input!$B$103*1000000)*3600))))/1000</f>
        <v>0</v>
      </c>
      <c r="BB8622" s="24">
        <f>IF(BO8622,-Input!$B$67*1000*(Hourly!AX8622&gt;0),IF(BN8622,-(AD8622+AN8622+AS8622+T8622*(Hourly!J8622-AY8621)+R8622*(Hourly!G8622-AY8621))+(R8622+T8622)*(BF8622-AY8621)/(1-EXP(-(R8622+T8622)/(Input!$B$103*1000000)*3600))))/1000</f>
        <v>0</v>
      </c>
      <c r="BC8622" s="160">
        <f t="shared" si="2154"/>
        <v>0</v>
      </c>
      <c r="BD8622" s="24"/>
      <c r="BE8622" s="116">
        <f>IF(Hourly!AT8622=1,Input!$B$4,IF(Hourly!AT8622=0.5,Input!$F$4,0))</f>
        <v>16</v>
      </c>
      <c r="BF8622">
        <f>IF(Hourly!AT8622=1,Input!$B$5,IF(Hourly!AT8622=0.5,Input!$F$5,0))</f>
        <v>24</v>
      </c>
      <c r="BG8622" s="9">
        <f>Input!$B$35+0.0000000001</f>
        <v>23.900000000099997</v>
      </c>
      <c r="BI8622" s="116">
        <f t="shared" si="2155"/>
        <v>0</v>
      </c>
      <c r="BJ8622">
        <f t="shared" si="2156"/>
        <v>0</v>
      </c>
      <c r="BK8622">
        <f t="shared" si="2157"/>
        <v>1</v>
      </c>
      <c r="BL8622">
        <f t="shared" si="2158"/>
        <v>0</v>
      </c>
      <c r="BM8622">
        <f t="shared" si="2159"/>
        <v>0</v>
      </c>
      <c r="BN8622">
        <f t="shared" si="2160"/>
        <v>0</v>
      </c>
      <c r="BO8622" s="9">
        <f t="shared" si="2161"/>
        <v>0</v>
      </c>
      <c r="BR8622" s="116">
        <f t="shared" si="2148"/>
        <v>143</v>
      </c>
      <c r="BS8622" s="39">
        <v>152.04872857624648</v>
      </c>
      <c r="BT8622" s="168">
        <v>0</v>
      </c>
      <c r="BV8622" s="116">
        <f>IF(Hourly!$AR8622&gt;0,AY8622,"")</f>
        <v>19.82920378551383</v>
      </c>
      <c r="BW8622">
        <f>IF(AND(BV8622&gt;(20.8+0.33*Hourly!$I8622),(BV8622&gt;24),(BV8622&lt;&gt;"")),1,0)</f>
        <v>0</v>
      </c>
      <c r="BX8622">
        <f>IF(AND(BV8622&gt;(21.8+0.33*Hourly!$I8622),(BV8622&gt;24),(BV8622&lt;&gt;"")),1,0)</f>
        <v>0</v>
      </c>
      <c r="BY8622" s="9">
        <f>IF(AND(BV8622&gt;(22.8+0.33*Hourly!$I8622),(BV8622&gt;24),(BV8622&lt;&gt;"")),1,0)</f>
        <v>0</v>
      </c>
    </row>
    <row r="8623" spans="5:77" x14ac:dyDescent="0.35">
      <c r="E8623">
        <f>Hourly!A8623</f>
        <v>2003</v>
      </c>
      <c r="F8623">
        <f>Hourly!B8623</f>
        <v>12</v>
      </c>
      <c r="G8623">
        <f>Hourly!C8623</f>
        <v>26</v>
      </c>
      <c r="H8623">
        <f>Hourly!D8623</f>
        <v>3</v>
      </c>
      <c r="I8623" s="163">
        <v>8619</v>
      </c>
      <c r="J8623" s="19">
        <f>Input!B$22*Input!B$79</f>
        <v>1411.3439999999998</v>
      </c>
      <c r="K8623" s="19">
        <f>Input!B$76*Input!B$88</f>
        <v>656.99775609756091</v>
      </c>
      <c r="L8623" s="19">
        <f>Input!B$77*Input!B$89</f>
        <v>130.99152542372883</v>
      </c>
      <c r="M8623" s="164">
        <f t="shared" si="2149"/>
        <v>2199.3332815212898</v>
      </c>
      <c r="N8623" s="165">
        <f>(Input!B$109*Input!B$102)/3600*Input!B$108</f>
        <v>740.21399999999983</v>
      </c>
      <c r="O8623" s="165">
        <f>(1-Input!B$61)*(Input!B$109*Input!B$33)/3600*Input!B$108*Hourly!AU8623</f>
        <v>444.12839999999994</v>
      </c>
      <c r="P8623" s="19">
        <f>IF(AND(AY8622&gt;Hourly!G8623),(Input!B$109*(Input!B$33*Hourly!AU8623+Input!B$36))/3600*Input!B$108,(1-Input!B$61)*(Input!B$109*Input!B$33)/3600*Input!B$108*Hourly!AU8623)</f>
        <v>11547.338400000001</v>
      </c>
      <c r="Q8623" s="19">
        <f t="shared" si="2146"/>
        <v>3383.6756815212898</v>
      </c>
      <c r="R8623" s="19">
        <f t="shared" si="2150"/>
        <v>14486.885681521289</v>
      </c>
      <c r="S8623" s="165"/>
      <c r="T8623" s="165">
        <f>Input!B$78*Input!B$91</f>
        <v>189.625</v>
      </c>
      <c r="U8623" s="19">
        <f>IF(AND($AY8622&gt;Input!$B$52,Hourly!AI8623&gt;Input!$B$51),Input!$B$93*Input!$F$40*Input!$J$8/100*Hourly!AI8623,Input!$B$93*Input!$B$40*Input!$J$8/100*Hourly!AI8623)</f>
        <v>0</v>
      </c>
      <c r="V8623" s="19">
        <f>IF(AND($AY8622&gt;Input!$B$52,Hourly!AJ8623&gt;Input!$B$51),Input!$B$94*Input!$F$41*Input!$J$9/100*Hourly!AJ8623,Input!$B$94*Input!$B$41*Input!$J$9/100*Hourly!AJ8623)</f>
        <v>0</v>
      </c>
      <c r="W8623" s="19">
        <f>IF(AND($AY8622&gt;Input!$B$52,Hourly!AK8623&gt;Input!$B$51),Input!$B$95*Input!$F$42*Input!$J$10/100*Hourly!AK8623,Input!$B$95*Input!$B$42*Input!$J$10/100*Hourly!AK8623)</f>
        <v>0</v>
      </c>
      <c r="X8623" s="19">
        <f>IF(AND($AY8622&gt;Input!$B$52,Hourly!AL8623&gt;Input!$B$51),Input!$B$96*Input!$F$43*Input!$J$11/100*Hourly!AL8623,Input!$B$96*Input!$B$43*Input!$J$11/100*Hourly!AL8623)</f>
        <v>0</v>
      </c>
      <c r="Y8623" s="19">
        <f>IF(AND($AY8622&gt;Input!$B$52,Hourly!AM8623&gt;Input!$B$51),Input!$B$97*Input!$F$44*Input!$J$12/100*Hourly!AM8623,Input!$B$97*Input!$B$44*Input!$J$12/100*Hourly!AM8623)</f>
        <v>0</v>
      </c>
      <c r="Z8623" s="19">
        <f>IF(AND($AY8622&gt;Input!$B$52,Hourly!AN8623&gt;Input!$B$51),Input!$B$98*Input!$F$45*Input!$J$13/100*Hourly!AN8623,Input!$B$98*Input!$B$45*Input!$J$13/100*Hourly!AN8623)</f>
        <v>0</v>
      </c>
      <c r="AA8623" s="19">
        <f>IF(AND($AY8622&gt;Input!$B$52,Hourly!AO8623&gt;Input!$B$51),Input!$B$99*Input!$F$46*Input!$J$14/100*Hourly!AO8623,Input!$B$99*Input!$B$46*Input!$J$14/100*Hourly!AO8623)</f>
        <v>0</v>
      </c>
      <c r="AB8623" s="19">
        <f>IF(AND($AY8622&gt;Input!$B$52,Hourly!AP8623&gt;Input!$B$51),Input!$B$100*Input!$F$47*Input!$J$15/100*Hourly!AP8623,Input!$B$100*Input!$B$47*Input!$J$15/100*Hourly!AP8623)</f>
        <v>0</v>
      </c>
      <c r="AC8623" s="19">
        <f>IF(AND($AY8622&gt;Input!$B$52,Hourly!AQ8623&gt;Input!$B$51),Input!$B$101*Input!$F$48*Input!$J$16/100*Hourly!AQ8623,Input!$B$101*Input!$B$48*Input!$J$16/100*Hourly!AQ8623)</f>
        <v>0</v>
      </c>
      <c r="AD8623" s="165">
        <f t="shared" si="2151"/>
        <v>0</v>
      </c>
      <c r="AE8623" s="19">
        <f>Hourly!AI8623/Input!$B$107*Input!$J$40*Input!$B$76*Input!$B$80</f>
        <v>0</v>
      </c>
      <c r="AF8623" s="19">
        <f>Hourly!AJ8623/Input!$B$107*Input!$J$41*Input!$B$76*Input!$B$81</f>
        <v>0</v>
      </c>
      <c r="AG8623" s="19">
        <f>Hourly!AK8623/Input!$B$107*Input!$J$42*Input!$B$76*Input!$B$82</f>
        <v>0</v>
      </c>
      <c r="AH8623" s="19">
        <f>Hourly!AL8623/Input!$B$107*Input!$J$43*Input!$B$76*Input!$B$83</f>
        <v>0</v>
      </c>
      <c r="AI8623" s="19">
        <f>Hourly!AM8623/Input!$B$107*Input!$J$44*Input!$B$76*Input!$B$84</f>
        <v>0</v>
      </c>
      <c r="AJ8623" s="19">
        <f>Hourly!AN8623/Input!$B$107*Input!$J$45*Input!$B$76*Input!$B$85</f>
        <v>0</v>
      </c>
      <c r="AK8623" s="19">
        <f>Hourly!AO8623/Input!$B$107*Input!$J$46*Input!$B$76*Input!$B$86</f>
        <v>0</v>
      </c>
      <c r="AL8623" s="19">
        <f>Hourly!AP8623/Input!$B$107*Input!$J$47*Input!$B$76*Input!$B$87</f>
        <v>0</v>
      </c>
      <c r="AM8623" s="164">
        <f>Hourly!AQ8623/Input!$B$107*Input!$J$48*Input!$B$77*Input!$B$89</f>
        <v>0</v>
      </c>
      <c r="AN8623" s="165">
        <f t="shared" si="2147"/>
        <v>0</v>
      </c>
      <c r="AO8623" s="116">
        <f>Input!B$55*Input!$B$18*Input!B$112*Hourly!AR8623</f>
        <v>2398.5</v>
      </c>
      <c r="AP8623">
        <f>Input!B$113*Input!B$114*Input!B$90*Input!B$56*Hourly!AS8623</f>
        <v>2214</v>
      </c>
      <c r="AQ8623">
        <f>Input!B$90*Input!B$57*Hourly!AS8623</f>
        <v>2214</v>
      </c>
      <c r="AR8623" s="19">
        <f>0.5*Input!$B$63*Hourly!AU8623</f>
        <v>61.5</v>
      </c>
      <c r="AS8623" s="165">
        <f t="shared" si="2152"/>
        <v>6857.25</v>
      </c>
      <c r="AT8623" s="159">
        <f>AY8622+(Input!$B$66*1000*(Hourly!AX8623&gt;0)+AD8623+AN8623+AS8623+T8623*(Hourly!J8623-AY8622)+Q8623*(Hourly!G8623-AY8622))/(Q8623+T8623)*(1-EXP(-(Q8623+T8623)/(Input!$B$103*1000000)*3600))</f>
        <v>22.441527421983832</v>
      </c>
      <c r="AU8623" s="24">
        <f>AY8622+(AD8623+AN8623+AS8623+T8623*(Hourly!J8623-AY8622)+Q8623*(Hourly!G8623-AY8622))/(Q8623+T8623)*(1-EXP(-(Q8623+T8623)/(Input!$B$103*1000000)*3600))</f>
        <v>19.74457966985371</v>
      </c>
      <c r="AV8623" s="24">
        <f>AY8622+(-Input!$B$67*1000*(Hourly!AX8623&gt;0)+AD8623+AN8623+AS8623+T8623*(Hourly!J8623-AY8622)+R8623*(Hourly!G8623-AY8622))/(R8623+T8623)*(1-EXP(-(R8623+T8623)/(Input!$B$103*1000000)*3600))</f>
        <v>16.763641978981749</v>
      </c>
      <c r="AW8623" s="160">
        <f>AY8622+(AD8623+AN8623+AS8623+T8623*(Hourly!J8623-AY8622)+R8623*(Hourly!G8623-AY8622))/(R8623+T8623)*(1-EXP(-(R8623+T8623)/(Input!$B$103*1000000)*3600))</f>
        <v>19.420482593144008</v>
      </c>
      <c r="AX8623" s="24"/>
      <c r="AY8623" s="167">
        <f t="shared" si="2153"/>
        <v>19.74457966985371</v>
      </c>
      <c r="BA8623" s="159">
        <f>IF(BI8623,Input!$B$66*1000*(Hourly!AX8623&gt;0),IF(BJ8623,-(AD8623+AN8623+AS8623+T8623*(Hourly!J8623-AY8622)+Q8623*(Hourly!G8623-AY8622))+(Q8623+T8623)*(BE8623-AY8622)/(1-EXP(-(Q8623+T8623)/(Input!$B$103*1000000)*3600))))/1000</f>
        <v>0</v>
      </c>
      <c r="BB8623" s="24">
        <f>IF(BO8623,-Input!$B$67*1000*(Hourly!AX8623&gt;0),IF(BN8623,-(AD8623+AN8623+AS8623+T8623*(Hourly!J8623-AY8622)+R8623*(Hourly!G8623-AY8622))+(R8623+T8623)*(BF8623-AY8622)/(1-EXP(-(R8623+T8623)/(Input!$B$103*1000000)*3600))))/1000</f>
        <v>0</v>
      </c>
      <c r="BC8623" s="160">
        <f t="shared" si="2154"/>
        <v>0</v>
      </c>
      <c r="BD8623" s="24"/>
      <c r="BE8623" s="116">
        <f>IF(Hourly!AT8623=1,Input!$B$4,IF(Hourly!AT8623=0.5,Input!$F$4,0))</f>
        <v>16</v>
      </c>
      <c r="BF8623">
        <f>IF(Hourly!AT8623=1,Input!$B$5,IF(Hourly!AT8623=0.5,Input!$F$5,0))</f>
        <v>24</v>
      </c>
      <c r="BG8623" s="9">
        <f>Input!$B$35+0.0000000001</f>
        <v>23.900000000099997</v>
      </c>
      <c r="BI8623" s="116">
        <f t="shared" si="2155"/>
        <v>0</v>
      </c>
      <c r="BJ8623">
        <f t="shared" si="2156"/>
        <v>0</v>
      </c>
      <c r="BK8623">
        <f t="shared" si="2157"/>
        <v>1</v>
      </c>
      <c r="BL8623">
        <f t="shared" si="2158"/>
        <v>0</v>
      </c>
      <c r="BM8623">
        <f t="shared" si="2159"/>
        <v>0</v>
      </c>
      <c r="BN8623">
        <f t="shared" si="2160"/>
        <v>0</v>
      </c>
      <c r="BO8623" s="9">
        <f t="shared" si="2161"/>
        <v>0</v>
      </c>
      <c r="BR8623" s="116">
        <f t="shared" si="2148"/>
        <v>142</v>
      </c>
      <c r="BS8623" s="39">
        <v>156.52016702695562</v>
      </c>
      <c r="BT8623" s="168">
        <v>0</v>
      </c>
      <c r="BV8623" s="116">
        <f>IF(Hourly!$AR8623&gt;0,AY8623,"")</f>
        <v>19.74457966985371</v>
      </c>
      <c r="BW8623">
        <f>IF(AND(BV8623&gt;(20.8+0.33*Hourly!$I8623),(BV8623&gt;24),(BV8623&lt;&gt;"")),1,0)</f>
        <v>0</v>
      </c>
      <c r="BX8623">
        <f>IF(AND(BV8623&gt;(21.8+0.33*Hourly!$I8623),(BV8623&gt;24),(BV8623&lt;&gt;"")),1,0)</f>
        <v>0</v>
      </c>
      <c r="BY8623" s="9">
        <f>IF(AND(BV8623&gt;(22.8+0.33*Hourly!$I8623),(BV8623&gt;24),(BV8623&lt;&gt;"")),1,0)</f>
        <v>0</v>
      </c>
    </row>
    <row r="8624" spans="5:77" x14ac:dyDescent="0.35">
      <c r="E8624">
        <f>Hourly!A8624</f>
        <v>2003</v>
      </c>
      <c r="F8624">
        <f>Hourly!B8624</f>
        <v>12</v>
      </c>
      <c r="G8624">
        <f>Hourly!C8624</f>
        <v>26</v>
      </c>
      <c r="H8624">
        <f>Hourly!D8624</f>
        <v>4</v>
      </c>
      <c r="I8624" s="163">
        <v>8620</v>
      </c>
      <c r="J8624" s="19">
        <f>Input!B$22*Input!B$79</f>
        <v>1411.3439999999998</v>
      </c>
      <c r="K8624" s="19">
        <f>Input!B$76*Input!B$88</f>
        <v>656.99775609756091</v>
      </c>
      <c r="L8624" s="19">
        <f>Input!B$77*Input!B$89</f>
        <v>130.99152542372883</v>
      </c>
      <c r="M8624" s="164">
        <f t="shared" si="2149"/>
        <v>2199.3332815212898</v>
      </c>
      <c r="N8624" s="165">
        <f>(Input!B$109*Input!B$102)/3600*Input!B$108</f>
        <v>740.21399999999983</v>
      </c>
      <c r="O8624" s="165">
        <f>(1-Input!B$61)*(Input!B$109*Input!B$33)/3600*Input!B$108*Hourly!AU8624</f>
        <v>444.12839999999994</v>
      </c>
      <c r="P8624" s="19">
        <f>IF(AND(AY8623&gt;Hourly!G8624),(Input!B$109*(Input!B$33*Hourly!AU8624+Input!B$36))/3600*Input!B$108,(1-Input!B$61)*(Input!B$109*Input!B$33)/3600*Input!B$108*Hourly!AU8624)</f>
        <v>11547.338400000001</v>
      </c>
      <c r="Q8624" s="19">
        <f t="shared" si="2146"/>
        <v>3383.6756815212898</v>
      </c>
      <c r="R8624" s="19">
        <f t="shared" si="2150"/>
        <v>14486.885681521289</v>
      </c>
      <c r="S8624" s="165"/>
      <c r="T8624" s="165">
        <f>Input!B$78*Input!B$91</f>
        <v>189.625</v>
      </c>
      <c r="U8624" s="19">
        <f>IF(AND($AY8623&gt;Input!$B$52,Hourly!AI8624&gt;Input!$B$51),Input!$B$93*Input!$F$40*Input!$J$8/100*Hourly!AI8624,Input!$B$93*Input!$B$40*Input!$J$8/100*Hourly!AI8624)</f>
        <v>0</v>
      </c>
      <c r="V8624" s="19">
        <f>IF(AND($AY8623&gt;Input!$B$52,Hourly!AJ8624&gt;Input!$B$51),Input!$B$94*Input!$F$41*Input!$J$9/100*Hourly!AJ8624,Input!$B$94*Input!$B$41*Input!$J$9/100*Hourly!AJ8624)</f>
        <v>0</v>
      </c>
      <c r="W8624" s="19">
        <f>IF(AND($AY8623&gt;Input!$B$52,Hourly!AK8624&gt;Input!$B$51),Input!$B$95*Input!$F$42*Input!$J$10/100*Hourly!AK8624,Input!$B$95*Input!$B$42*Input!$J$10/100*Hourly!AK8624)</f>
        <v>0</v>
      </c>
      <c r="X8624" s="19">
        <f>IF(AND($AY8623&gt;Input!$B$52,Hourly!AL8624&gt;Input!$B$51),Input!$B$96*Input!$F$43*Input!$J$11/100*Hourly!AL8624,Input!$B$96*Input!$B$43*Input!$J$11/100*Hourly!AL8624)</f>
        <v>0</v>
      </c>
      <c r="Y8624" s="19">
        <f>IF(AND($AY8623&gt;Input!$B$52,Hourly!AM8624&gt;Input!$B$51),Input!$B$97*Input!$F$44*Input!$J$12/100*Hourly!AM8624,Input!$B$97*Input!$B$44*Input!$J$12/100*Hourly!AM8624)</f>
        <v>0</v>
      </c>
      <c r="Z8624" s="19">
        <f>IF(AND($AY8623&gt;Input!$B$52,Hourly!AN8624&gt;Input!$B$51),Input!$B$98*Input!$F$45*Input!$J$13/100*Hourly!AN8624,Input!$B$98*Input!$B$45*Input!$J$13/100*Hourly!AN8624)</f>
        <v>0</v>
      </c>
      <c r="AA8624" s="19">
        <f>IF(AND($AY8623&gt;Input!$B$52,Hourly!AO8624&gt;Input!$B$51),Input!$B$99*Input!$F$46*Input!$J$14/100*Hourly!AO8624,Input!$B$99*Input!$B$46*Input!$J$14/100*Hourly!AO8624)</f>
        <v>0</v>
      </c>
      <c r="AB8624" s="19">
        <f>IF(AND($AY8623&gt;Input!$B$52,Hourly!AP8624&gt;Input!$B$51),Input!$B$100*Input!$F$47*Input!$J$15/100*Hourly!AP8624,Input!$B$100*Input!$B$47*Input!$J$15/100*Hourly!AP8624)</f>
        <v>0</v>
      </c>
      <c r="AC8624" s="19">
        <f>IF(AND($AY8623&gt;Input!$B$52,Hourly!AQ8624&gt;Input!$B$51),Input!$B$101*Input!$F$48*Input!$J$16/100*Hourly!AQ8624,Input!$B$101*Input!$B$48*Input!$J$16/100*Hourly!AQ8624)</f>
        <v>0</v>
      </c>
      <c r="AD8624" s="165">
        <f t="shared" si="2151"/>
        <v>0</v>
      </c>
      <c r="AE8624" s="19">
        <f>Hourly!AI8624/Input!$B$107*Input!$J$40*Input!$B$76*Input!$B$80</f>
        <v>0</v>
      </c>
      <c r="AF8624" s="19">
        <f>Hourly!AJ8624/Input!$B$107*Input!$J$41*Input!$B$76*Input!$B$81</f>
        <v>0</v>
      </c>
      <c r="AG8624" s="19">
        <f>Hourly!AK8624/Input!$B$107*Input!$J$42*Input!$B$76*Input!$B$82</f>
        <v>0</v>
      </c>
      <c r="AH8624" s="19">
        <f>Hourly!AL8624/Input!$B$107*Input!$J$43*Input!$B$76*Input!$B$83</f>
        <v>0</v>
      </c>
      <c r="AI8624" s="19">
        <f>Hourly!AM8624/Input!$B$107*Input!$J$44*Input!$B$76*Input!$B$84</f>
        <v>0</v>
      </c>
      <c r="AJ8624" s="19">
        <f>Hourly!AN8624/Input!$B$107*Input!$J$45*Input!$B$76*Input!$B$85</f>
        <v>0</v>
      </c>
      <c r="AK8624" s="19">
        <f>Hourly!AO8624/Input!$B$107*Input!$J$46*Input!$B$76*Input!$B$86</f>
        <v>0</v>
      </c>
      <c r="AL8624" s="19">
        <f>Hourly!AP8624/Input!$B$107*Input!$J$47*Input!$B$76*Input!$B$87</f>
        <v>0</v>
      </c>
      <c r="AM8624" s="164">
        <f>Hourly!AQ8624/Input!$B$107*Input!$J$48*Input!$B$77*Input!$B$89</f>
        <v>0</v>
      </c>
      <c r="AN8624" s="165">
        <f t="shared" si="2147"/>
        <v>0</v>
      </c>
      <c r="AO8624" s="116">
        <f>Input!B$55*Input!$B$18*Input!B$112*Hourly!AR8624</f>
        <v>2398.5</v>
      </c>
      <c r="AP8624">
        <f>Input!B$113*Input!B$114*Input!B$90*Input!B$56*Hourly!AS8624</f>
        <v>2214</v>
      </c>
      <c r="AQ8624">
        <f>Input!B$90*Input!B$57*Hourly!AS8624</f>
        <v>2214</v>
      </c>
      <c r="AR8624" s="19">
        <f>0.5*Input!$B$63*Hourly!AU8624</f>
        <v>61.5</v>
      </c>
      <c r="AS8624" s="165">
        <f t="shared" si="2152"/>
        <v>6857.25</v>
      </c>
      <c r="AT8624" s="159">
        <f>AY8623+(Input!$B$66*1000*(Hourly!AX8624&gt;0)+AD8624+AN8624+AS8624+T8624*(Hourly!J8624-AY8623)+Q8624*(Hourly!G8624-AY8623))/(Q8624+T8624)*(1-EXP(-(Q8624+T8624)/(Input!$B$103*1000000)*3600))</f>
        <v>22.355893710065178</v>
      </c>
      <c r="AU8624" s="24">
        <f>AY8623+(AD8624+AN8624+AS8624+T8624*(Hourly!J8624-AY8623)+Q8624*(Hourly!G8624-AY8623))/(Q8624+T8624)*(1-EXP(-(Q8624+T8624)/(Input!$B$103*1000000)*3600))</f>
        <v>19.658945957935057</v>
      </c>
      <c r="AV8624" s="24">
        <f>AY8623+(-Input!$B$67*1000*(Hourly!AX8624&gt;0)+AD8624+AN8624+AS8624+T8624*(Hourly!J8624-AY8623)+R8624*(Hourly!G8624-AY8623))/(R8624+T8624)*(1-EXP(-(R8624+T8624)/(Input!$B$103*1000000)*3600))</f>
        <v>16.674619754877529</v>
      </c>
      <c r="AW8624" s="160">
        <f>AY8623+(AD8624+AN8624+AS8624+T8624*(Hourly!J8624-AY8623)+R8624*(Hourly!G8624-AY8623))/(R8624+T8624)*(1-EXP(-(R8624+T8624)/(Input!$B$103*1000000)*3600))</f>
        <v>19.331460369039785</v>
      </c>
      <c r="AX8624" s="24"/>
      <c r="AY8624" s="167">
        <f t="shared" si="2153"/>
        <v>19.658945957935057</v>
      </c>
      <c r="BA8624" s="159">
        <f>IF(BI8624,Input!$B$66*1000*(Hourly!AX8624&gt;0),IF(BJ8624,-(AD8624+AN8624+AS8624+T8624*(Hourly!J8624-AY8623)+Q8624*(Hourly!G8624-AY8623))+(Q8624+T8624)*(BE8624-AY8623)/(1-EXP(-(Q8624+T8624)/(Input!$B$103*1000000)*3600))))/1000</f>
        <v>0</v>
      </c>
      <c r="BB8624" s="24">
        <f>IF(BO8624,-Input!$B$67*1000*(Hourly!AX8624&gt;0),IF(BN8624,-(AD8624+AN8624+AS8624+T8624*(Hourly!J8624-AY8623)+R8624*(Hourly!G8624-AY8623))+(R8624+T8624)*(BF8624-AY8623)/(1-EXP(-(R8624+T8624)/(Input!$B$103*1000000)*3600))))/1000</f>
        <v>0</v>
      </c>
      <c r="BC8624" s="160">
        <f t="shared" si="2154"/>
        <v>0</v>
      </c>
      <c r="BD8624" s="24"/>
      <c r="BE8624" s="116">
        <f>IF(Hourly!AT8624=1,Input!$B$4,IF(Hourly!AT8624=0.5,Input!$F$4,0))</f>
        <v>16</v>
      </c>
      <c r="BF8624">
        <f>IF(Hourly!AT8624=1,Input!$B$5,IF(Hourly!AT8624=0.5,Input!$F$5,0))</f>
        <v>24</v>
      </c>
      <c r="BG8624" s="9">
        <f>Input!$B$35+0.0000000001</f>
        <v>23.900000000099997</v>
      </c>
      <c r="BI8624" s="116">
        <f t="shared" si="2155"/>
        <v>0</v>
      </c>
      <c r="BJ8624">
        <f t="shared" si="2156"/>
        <v>0</v>
      </c>
      <c r="BK8624">
        <f t="shared" si="2157"/>
        <v>1</v>
      </c>
      <c r="BL8624">
        <f t="shared" si="2158"/>
        <v>0</v>
      </c>
      <c r="BM8624">
        <f t="shared" si="2159"/>
        <v>0</v>
      </c>
      <c r="BN8624">
        <f t="shared" si="2160"/>
        <v>0</v>
      </c>
      <c r="BO8624" s="9">
        <f t="shared" si="2161"/>
        <v>0</v>
      </c>
      <c r="BR8624" s="116">
        <f t="shared" si="2148"/>
        <v>141</v>
      </c>
      <c r="BS8624" s="39">
        <v>160.61015795763612</v>
      </c>
      <c r="BT8624" s="168">
        <v>0</v>
      </c>
      <c r="BV8624" s="116">
        <f>IF(Hourly!$AR8624&gt;0,AY8624,"")</f>
        <v>19.658945957935057</v>
      </c>
      <c r="BW8624">
        <f>IF(AND(BV8624&gt;(20.8+0.33*Hourly!$I8624),(BV8624&gt;24),(BV8624&lt;&gt;"")),1,0)</f>
        <v>0</v>
      </c>
      <c r="BX8624">
        <f>IF(AND(BV8624&gt;(21.8+0.33*Hourly!$I8624),(BV8624&gt;24),(BV8624&lt;&gt;"")),1,0)</f>
        <v>0</v>
      </c>
      <c r="BY8624" s="9">
        <f>IF(AND(BV8624&gt;(22.8+0.33*Hourly!$I8624),(BV8624&gt;24),(BV8624&lt;&gt;"")),1,0)</f>
        <v>0</v>
      </c>
    </row>
    <row r="8625" spans="5:77" x14ac:dyDescent="0.35">
      <c r="E8625">
        <f>Hourly!A8625</f>
        <v>2003</v>
      </c>
      <c r="F8625">
        <f>Hourly!B8625</f>
        <v>12</v>
      </c>
      <c r="G8625">
        <f>Hourly!C8625</f>
        <v>26</v>
      </c>
      <c r="H8625">
        <f>Hourly!D8625</f>
        <v>5</v>
      </c>
      <c r="I8625" s="163">
        <v>8621</v>
      </c>
      <c r="J8625" s="19">
        <f>Input!B$22*Input!B$79</f>
        <v>1411.3439999999998</v>
      </c>
      <c r="K8625" s="19">
        <f>Input!B$76*Input!B$88</f>
        <v>656.99775609756091</v>
      </c>
      <c r="L8625" s="19">
        <f>Input!B$77*Input!B$89</f>
        <v>130.99152542372883</v>
      </c>
      <c r="M8625" s="164">
        <f t="shared" si="2149"/>
        <v>2199.3332815212898</v>
      </c>
      <c r="N8625" s="165">
        <f>(Input!B$109*Input!B$102)/3600*Input!B$108</f>
        <v>740.21399999999983</v>
      </c>
      <c r="O8625" s="165">
        <f>(1-Input!B$61)*(Input!B$109*Input!B$33)/3600*Input!B$108*Hourly!AU8625</f>
        <v>444.12839999999994</v>
      </c>
      <c r="P8625" s="19">
        <f>IF(AND(AY8624&gt;Hourly!G8625),(Input!B$109*(Input!B$33*Hourly!AU8625+Input!B$36))/3600*Input!B$108,(1-Input!B$61)*(Input!B$109*Input!B$33)/3600*Input!B$108*Hourly!AU8625)</f>
        <v>11547.338400000001</v>
      </c>
      <c r="Q8625" s="19">
        <f t="shared" si="2146"/>
        <v>3383.6756815212898</v>
      </c>
      <c r="R8625" s="19">
        <f t="shared" si="2150"/>
        <v>14486.885681521289</v>
      </c>
      <c r="S8625" s="165"/>
      <c r="T8625" s="165">
        <f>Input!B$78*Input!B$91</f>
        <v>189.625</v>
      </c>
      <c r="U8625" s="19">
        <f>IF(AND($AY8624&gt;Input!$B$52,Hourly!AI8625&gt;Input!$B$51),Input!$B$93*Input!$F$40*Input!$J$8/100*Hourly!AI8625,Input!$B$93*Input!$B$40*Input!$J$8/100*Hourly!AI8625)</f>
        <v>0</v>
      </c>
      <c r="V8625" s="19">
        <f>IF(AND($AY8624&gt;Input!$B$52,Hourly!AJ8625&gt;Input!$B$51),Input!$B$94*Input!$F$41*Input!$J$9/100*Hourly!AJ8625,Input!$B$94*Input!$B$41*Input!$J$9/100*Hourly!AJ8625)</f>
        <v>0</v>
      </c>
      <c r="W8625" s="19">
        <f>IF(AND($AY8624&gt;Input!$B$52,Hourly!AK8625&gt;Input!$B$51),Input!$B$95*Input!$F$42*Input!$J$10/100*Hourly!AK8625,Input!$B$95*Input!$B$42*Input!$J$10/100*Hourly!AK8625)</f>
        <v>0</v>
      </c>
      <c r="X8625" s="19">
        <f>IF(AND($AY8624&gt;Input!$B$52,Hourly!AL8625&gt;Input!$B$51),Input!$B$96*Input!$F$43*Input!$J$11/100*Hourly!AL8625,Input!$B$96*Input!$B$43*Input!$J$11/100*Hourly!AL8625)</f>
        <v>0</v>
      </c>
      <c r="Y8625" s="19">
        <f>IF(AND($AY8624&gt;Input!$B$52,Hourly!AM8625&gt;Input!$B$51),Input!$B$97*Input!$F$44*Input!$J$12/100*Hourly!AM8625,Input!$B$97*Input!$B$44*Input!$J$12/100*Hourly!AM8625)</f>
        <v>0</v>
      </c>
      <c r="Z8625" s="19">
        <f>IF(AND($AY8624&gt;Input!$B$52,Hourly!AN8625&gt;Input!$B$51),Input!$B$98*Input!$F$45*Input!$J$13/100*Hourly!AN8625,Input!$B$98*Input!$B$45*Input!$J$13/100*Hourly!AN8625)</f>
        <v>0</v>
      </c>
      <c r="AA8625" s="19">
        <f>IF(AND($AY8624&gt;Input!$B$52,Hourly!AO8625&gt;Input!$B$51),Input!$B$99*Input!$F$46*Input!$J$14/100*Hourly!AO8625,Input!$B$99*Input!$B$46*Input!$J$14/100*Hourly!AO8625)</f>
        <v>0</v>
      </c>
      <c r="AB8625" s="19">
        <f>IF(AND($AY8624&gt;Input!$B$52,Hourly!AP8625&gt;Input!$B$51),Input!$B$100*Input!$F$47*Input!$J$15/100*Hourly!AP8625,Input!$B$100*Input!$B$47*Input!$J$15/100*Hourly!AP8625)</f>
        <v>0</v>
      </c>
      <c r="AC8625" s="19">
        <f>IF(AND($AY8624&gt;Input!$B$52,Hourly!AQ8625&gt;Input!$B$51),Input!$B$101*Input!$F$48*Input!$J$16/100*Hourly!AQ8625,Input!$B$101*Input!$B$48*Input!$J$16/100*Hourly!AQ8625)</f>
        <v>0</v>
      </c>
      <c r="AD8625" s="165">
        <f t="shared" si="2151"/>
        <v>0</v>
      </c>
      <c r="AE8625" s="19">
        <f>Hourly!AI8625/Input!$B$107*Input!$J$40*Input!$B$76*Input!$B$80</f>
        <v>0</v>
      </c>
      <c r="AF8625" s="19">
        <f>Hourly!AJ8625/Input!$B$107*Input!$J$41*Input!$B$76*Input!$B$81</f>
        <v>0</v>
      </c>
      <c r="AG8625" s="19">
        <f>Hourly!AK8625/Input!$B$107*Input!$J$42*Input!$B$76*Input!$B$82</f>
        <v>0</v>
      </c>
      <c r="AH8625" s="19">
        <f>Hourly!AL8625/Input!$B$107*Input!$J$43*Input!$B$76*Input!$B$83</f>
        <v>0</v>
      </c>
      <c r="AI8625" s="19">
        <f>Hourly!AM8625/Input!$B$107*Input!$J$44*Input!$B$76*Input!$B$84</f>
        <v>0</v>
      </c>
      <c r="AJ8625" s="19">
        <f>Hourly!AN8625/Input!$B$107*Input!$J$45*Input!$B$76*Input!$B$85</f>
        <v>0</v>
      </c>
      <c r="AK8625" s="19">
        <f>Hourly!AO8625/Input!$B$107*Input!$J$46*Input!$B$76*Input!$B$86</f>
        <v>0</v>
      </c>
      <c r="AL8625" s="19">
        <f>Hourly!AP8625/Input!$B$107*Input!$J$47*Input!$B$76*Input!$B$87</f>
        <v>0</v>
      </c>
      <c r="AM8625" s="164">
        <f>Hourly!AQ8625/Input!$B$107*Input!$J$48*Input!$B$77*Input!$B$89</f>
        <v>0</v>
      </c>
      <c r="AN8625" s="165">
        <f t="shared" si="2147"/>
        <v>0</v>
      </c>
      <c r="AO8625" s="116">
        <f>Input!B$55*Input!$B$18*Input!B$112*Hourly!AR8625</f>
        <v>2398.5</v>
      </c>
      <c r="AP8625">
        <f>Input!B$113*Input!B$114*Input!B$90*Input!B$56*Hourly!AS8625</f>
        <v>2214</v>
      </c>
      <c r="AQ8625">
        <f>Input!B$90*Input!B$57*Hourly!AS8625</f>
        <v>2214</v>
      </c>
      <c r="AR8625" s="19">
        <f>0.5*Input!$B$63*Hourly!AU8625</f>
        <v>61.5</v>
      </c>
      <c r="AS8625" s="165">
        <f t="shared" si="2152"/>
        <v>6857.25</v>
      </c>
      <c r="AT8625" s="159">
        <f>AY8624+(Input!$B$66*1000*(Hourly!AX8625&gt;0)+AD8625+AN8625+AS8625+T8625*(Hourly!J8625-AY8624)+Q8625*(Hourly!G8625-AY8624))/(Q8625+T8625)*(1-EXP(-(Q8625+T8625)/(Input!$B$103*1000000)*3600))</f>
        <v>22.269260131372423</v>
      </c>
      <c r="AU8625" s="24">
        <f>AY8624+(AD8625+AN8625+AS8625+T8625*(Hourly!J8625-AY8624)+Q8625*(Hourly!G8625-AY8624))/(Q8625+T8625)*(1-EXP(-(Q8625+T8625)/(Input!$B$103*1000000)*3600))</f>
        <v>19.572312379242302</v>
      </c>
      <c r="AV8625" s="24">
        <f>AY8624+(-Input!$B$67*1000*(Hourly!AX8625&gt;0)+AD8625+AN8625+AS8625+T8625*(Hourly!J8625-AY8624)+R8625*(Hourly!G8625-AY8624))/(R8625+T8625)*(1-EXP(-(R8625+T8625)/(Input!$B$103*1000000)*3600))</f>
        <v>16.58462730185277</v>
      </c>
      <c r="AW8625" s="160">
        <f>AY8624+(AD8625+AN8625+AS8625+T8625*(Hourly!J8625-AY8624)+R8625*(Hourly!G8625-AY8624))/(R8625+T8625)*(1-EXP(-(R8625+T8625)/(Input!$B$103*1000000)*3600))</f>
        <v>19.241467916015026</v>
      </c>
      <c r="AX8625" s="24"/>
      <c r="AY8625" s="167">
        <f t="shared" si="2153"/>
        <v>19.572312379242302</v>
      </c>
      <c r="BA8625" s="159">
        <f>IF(BI8625,Input!$B$66*1000*(Hourly!AX8625&gt;0),IF(BJ8625,-(AD8625+AN8625+AS8625+T8625*(Hourly!J8625-AY8624)+Q8625*(Hourly!G8625-AY8624))+(Q8625+T8625)*(BE8625-AY8624)/(1-EXP(-(Q8625+T8625)/(Input!$B$103*1000000)*3600))))/1000</f>
        <v>0</v>
      </c>
      <c r="BB8625" s="24">
        <f>IF(BO8625,-Input!$B$67*1000*(Hourly!AX8625&gt;0),IF(BN8625,-(AD8625+AN8625+AS8625+T8625*(Hourly!J8625-AY8624)+R8625*(Hourly!G8625-AY8624))+(R8625+T8625)*(BF8625-AY8624)/(1-EXP(-(R8625+T8625)/(Input!$B$103*1000000)*3600))))/1000</f>
        <v>0</v>
      </c>
      <c r="BC8625" s="160">
        <f t="shared" si="2154"/>
        <v>0</v>
      </c>
      <c r="BD8625" s="24"/>
      <c r="BE8625" s="116">
        <f>IF(Hourly!AT8625=1,Input!$B$4,IF(Hourly!AT8625=0.5,Input!$F$4,0))</f>
        <v>16</v>
      </c>
      <c r="BF8625">
        <f>IF(Hourly!AT8625=1,Input!$B$5,IF(Hourly!AT8625=0.5,Input!$F$5,0))</f>
        <v>24</v>
      </c>
      <c r="BG8625" s="9">
        <f>Input!$B$35+0.0000000001</f>
        <v>23.900000000099997</v>
      </c>
      <c r="BI8625" s="116">
        <f t="shared" si="2155"/>
        <v>0</v>
      </c>
      <c r="BJ8625">
        <f t="shared" si="2156"/>
        <v>0</v>
      </c>
      <c r="BK8625">
        <f t="shared" si="2157"/>
        <v>1</v>
      </c>
      <c r="BL8625">
        <f t="shared" si="2158"/>
        <v>0</v>
      </c>
      <c r="BM8625">
        <f t="shared" si="2159"/>
        <v>0</v>
      </c>
      <c r="BN8625">
        <f t="shared" si="2160"/>
        <v>0</v>
      </c>
      <c r="BO8625" s="9">
        <f t="shared" si="2161"/>
        <v>0</v>
      </c>
      <c r="BR8625" s="116">
        <f t="shared" si="2148"/>
        <v>140</v>
      </c>
      <c r="BS8625" s="39">
        <v>161.27548139591235</v>
      </c>
      <c r="BT8625" s="168">
        <v>0</v>
      </c>
      <c r="BV8625" s="116">
        <f>IF(Hourly!$AR8625&gt;0,AY8625,"")</f>
        <v>19.572312379242302</v>
      </c>
      <c r="BW8625">
        <f>IF(AND(BV8625&gt;(20.8+0.33*Hourly!$I8625),(BV8625&gt;24),(BV8625&lt;&gt;"")),1,0)</f>
        <v>0</v>
      </c>
      <c r="BX8625">
        <f>IF(AND(BV8625&gt;(21.8+0.33*Hourly!$I8625),(BV8625&gt;24),(BV8625&lt;&gt;"")),1,0)</f>
        <v>0</v>
      </c>
      <c r="BY8625" s="9">
        <f>IF(AND(BV8625&gt;(22.8+0.33*Hourly!$I8625),(BV8625&gt;24),(BV8625&lt;&gt;"")),1,0)</f>
        <v>0</v>
      </c>
    </row>
    <row r="8626" spans="5:77" x14ac:dyDescent="0.35">
      <c r="E8626">
        <f>Hourly!A8626</f>
        <v>2003</v>
      </c>
      <c r="F8626">
        <f>Hourly!B8626</f>
        <v>12</v>
      </c>
      <c r="G8626">
        <f>Hourly!C8626</f>
        <v>26</v>
      </c>
      <c r="H8626">
        <f>Hourly!D8626</f>
        <v>6</v>
      </c>
      <c r="I8626" s="163">
        <v>8622</v>
      </c>
      <c r="J8626" s="19">
        <f>Input!B$22*Input!B$79</f>
        <v>1411.3439999999998</v>
      </c>
      <c r="K8626" s="19">
        <f>Input!B$76*Input!B$88</f>
        <v>656.99775609756091</v>
      </c>
      <c r="L8626" s="19">
        <f>Input!B$77*Input!B$89</f>
        <v>130.99152542372883</v>
      </c>
      <c r="M8626" s="164">
        <f t="shared" si="2149"/>
        <v>2199.3332815212898</v>
      </c>
      <c r="N8626" s="165">
        <f>(Input!B$109*Input!B$102)/3600*Input!B$108</f>
        <v>740.21399999999983</v>
      </c>
      <c r="O8626" s="165">
        <f>(1-Input!B$61)*(Input!B$109*Input!B$33)/3600*Input!B$108*Hourly!AU8626</f>
        <v>444.12839999999994</v>
      </c>
      <c r="P8626" s="19">
        <f>IF(AND(AY8625&gt;Hourly!G8626),(Input!B$109*(Input!B$33*Hourly!AU8626+Input!B$36))/3600*Input!B$108,(1-Input!B$61)*(Input!B$109*Input!B$33)/3600*Input!B$108*Hourly!AU8626)</f>
        <v>11547.338400000001</v>
      </c>
      <c r="Q8626" s="19">
        <f t="shared" si="2146"/>
        <v>3383.6756815212898</v>
      </c>
      <c r="R8626" s="19">
        <f t="shared" si="2150"/>
        <v>14486.885681521289</v>
      </c>
      <c r="S8626" s="165"/>
      <c r="T8626" s="165">
        <f>Input!B$78*Input!B$91</f>
        <v>189.625</v>
      </c>
      <c r="U8626" s="19">
        <f>IF(AND($AY8625&gt;Input!$B$52,Hourly!AI8626&gt;Input!$B$51),Input!$B$93*Input!$F$40*Input!$J$8/100*Hourly!AI8626,Input!$B$93*Input!$B$40*Input!$J$8/100*Hourly!AI8626)</f>
        <v>0</v>
      </c>
      <c r="V8626" s="19">
        <f>IF(AND($AY8625&gt;Input!$B$52,Hourly!AJ8626&gt;Input!$B$51),Input!$B$94*Input!$F$41*Input!$J$9/100*Hourly!AJ8626,Input!$B$94*Input!$B$41*Input!$J$9/100*Hourly!AJ8626)</f>
        <v>0</v>
      </c>
      <c r="W8626" s="19">
        <f>IF(AND($AY8625&gt;Input!$B$52,Hourly!AK8626&gt;Input!$B$51),Input!$B$95*Input!$F$42*Input!$J$10/100*Hourly!AK8626,Input!$B$95*Input!$B$42*Input!$J$10/100*Hourly!AK8626)</f>
        <v>0</v>
      </c>
      <c r="X8626" s="19">
        <f>IF(AND($AY8625&gt;Input!$B$52,Hourly!AL8626&gt;Input!$B$51),Input!$B$96*Input!$F$43*Input!$J$11/100*Hourly!AL8626,Input!$B$96*Input!$B$43*Input!$J$11/100*Hourly!AL8626)</f>
        <v>0</v>
      </c>
      <c r="Y8626" s="19">
        <f>IF(AND($AY8625&gt;Input!$B$52,Hourly!AM8626&gt;Input!$B$51),Input!$B$97*Input!$F$44*Input!$J$12/100*Hourly!AM8626,Input!$B$97*Input!$B$44*Input!$J$12/100*Hourly!AM8626)</f>
        <v>0</v>
      </c>
      <c r="Z8626" s="19">
        <f>IF(AND($AY8625&gt;Input!$B$52,Hourly!AN8626&gt;Input!$B$51),Input!$B$98*Input!$F$45*Input!$J$13/100*Hourly!AN8626,Input!$B$98*Input!$B$45*Input!$J$13/100*Hourly!AN8626)</f>
        <v>0</v>
      </c>
      <c r="AA8626" s="19">
        <f>IF(AND($AY8625&gt;Input!$B$52,Hourly!AO8626&gt;Input!$B$51),Input!$B$99*Input!$F$46*Input!$J$14/100*Hourly!AO8626,Input!$B$99*Input!$B$46*Input!$J$14/100*Hourly!AO8626)</f>
        <v>0</v>
      </c>
      <c r="AB8626" s="19">
        <f>IF(AND($AY8625&gt;Input!$B$52,Hourly!AP8626&gt;Input!$B$51),Input!$B$100*Input!$F$47*Input!$J$15/100*Hourly!AP8626,Input!$B$100*Input!$B$47*Input!$J$15/100*Hourly!AP8626)</f>
        <v>0</v>
      </c>
      <c r="AC8626" s="19">
        <f>IF(AND($AY8625&gt;Input!$B$52,Hourly!AQ8626&gt;Input!$B$51),Input!$B$101*Input!$F$48*Input!$J$16/100*Hourly!AQ8626,Input!$B$101*Input!$B$48*Input!$J$16/100*Hourly!AQ8626)</f>
        <v>0</v>
      </c>
      <c r="AD8626" s="165">
        <f t="shared" si="2151"/>
        <v>0</v>
      </c>
      <c r="AE8626" s="19">
        <f>Hourly!AI8626/Input!$B$107*Input!$J$40*Input!$B$76*Input!$B$80</f>
        <v>0</v>
      </c>
      <c r="AF8626" s="19">
        <f>Hourly!AJ8626/Input!$B$107*Input!$J$41*Input!$B$76*Input!$B$81</f>
        <v>0</v>
      </c>
      <c r="AG8626" s="19">
        <f>Hourly!AK8626/Input!$B$107*Input!$J$42*Input!$B$76*Input!$B$82</f>
        <v>0</v>
      </c>
      <c r="AH8626" s="19">
        <f>Hourly!AL8626/Input!$B$107*Input!$J$43*Input!$B$76*Input!$B$83</f>
        <v>0</v>
      </c>
      <c r="AI8626" s="19">
        <f>Hourly!AM8626/Input!$B$107*Input!$J$44*Input!$B$76*Input!$B$84</f>
        <v>0</v>
      </c>
      <c r="AJ8626" s="19">
        <f>Hourly!AN8626/Input!$B$107*Input!$J$45*Input!$B$76*Input!$B$85</f>
        <v>0</v>
      </c>
      <c r="AK8626" s="19">
        <f>Hourly!AO8626/Input!$B$107*Input!$J$46*Input!$B$76*Input!$B$86</f>
        <v>0</v>
      </c>
      <c r="AL8626" s="19">
        <f>Hourly!AP8626/Input!$B$107*Input!$J$47*Input!$B$76*Input!$B$87</f>
        <v>0</v>
      </c>
      <c r="AM8626" s="164">
        <f>Hourly!AQ8626/Input!$B$107*Input!$J$48*Input!$B$77*Input!$B$89</f>
        <v>0</v>
      </c>
      <c r="AN8626" s="165">
        <f t="shared" si="2147"/>
        <v>0</v>
      </c>
      <c r="AO8626" s="116">
        <f>Input!B$55*Input!$B$18*Input!B$112*Hourly!AR8626</f>
        <v>2398.5</v>
      </c>
      <c r="AP8626">
        <f>Input!B$113*Input!B$114*Input!B$90*Input!B$56*Hourly!AS8626</f>
        <v>2214</v>
      </c>
      <c r="AQ8626">
        <f>Input!B$90*Input!B$57*Hourly!AS8626</f>
        <v>2214</v>
      </c>
      <c r="AR8626" s="19">
        <f>0.5*Input!$B$63*Hourly!AU8626</f>
        <v>61.5</v>
      </c>
      <c r="AS8626" s="165">
        <f t="shared" si="2152"/>
        <v>6857.25</v>
      </c>
      <c r="AT8626" s="159">
        <f>AY8625+(Input!$B$66*1000*(Hourly!AX8626&gt;0)+AD8626+AN8626+AS8626+T8626*(Hourly!J8626-AY8625)+Q8626*(Hourly!G8626-AY8625))/(Q8626+T8626)*(1-EXP(-(Q8626+T8626)/(Input!$B$103*1000000)*3600))</f>
        <v>22.179811202322263</v>
      </c>
      <c r="AU8626" s="24">
        <f>AY8625+(AD8626+AN8626+AS8626+T8626*(Hourly!J8626-AY8625)+Q8626*(Hourly!G8626-AY8625))/(Q8626+T8626)*(1-EXP(-(Q8626+T8626)/(Input!$B$103*1000000)*3600))</f>
        <v>19.482863450192145</v>
      </c>
      <c r="AV8626" s="24">
        <f>AY8625+(-Input!$B$67*1000*(Hourly!AX8626&gt;0)+AD8626+AN8626+AS8626+T8626*(Hourly!J8626-AY8625)+R8626*(Hourly!G8626-AY8625))/(R8626+T8626)*(1-EXP(-(R8626+T8626)/(Input!$B$103*1000000)*3600))</f>
        <v>16.485976100758386</v>
      </c>
      <c r="AW8626" s="160">
        <f>AY8625+(AD8626+AN8626+AS8626+T8626*(Hourly!J8626-AY8625)+R8626*(Hourly!G8626-AY8625))/(R8626+T8626)*(1-EXP(-(R8626+T8626)/(Input!$B$103*1000000)*3600))</f>
        <v>19.142816714920642</v>
      </c>
      <c r="AX8626" s="24"/>
      <c r="AY8626" s="167">
        <f t="shared" si="2153"/>
        <v>19.482863450192145</v>
      </c>
      <c r="BA8626" s="159">
        <f>IF(BI8626,Input!$B$66*1000*(Hourly!AX8626&gt;0),IF(BJ8626,-(AD8626+AN8626+AS8626+T8626*(Hourly!J8626-AY8625)+Q8626*(Hourly!G8626-AY8625))+(Q8626+T8626)*(BE8626-AY8625)/(1-EXP(-(Q8626+T8626)/(Input!$B$103*1000000)*3600))))/1000</f>
        <v>0</v>
      </c>
      <c r="BB8626" s="24">
        <f>IF(BO8626,-Input!$B$67*1000*(Hourly!AX8626&gt;0),IF(BN8626,-(AD8626+AN8626+AS8626+T8626*(Hourly!J8626-AY8625)+R8626*(Hourly!G8626-AY8625))+(R8626+T8626)*(BF8626-AY8625)/(1-EXP(-(R8626+T8626)/(Input!$B$103*1000000)*3600))))/1000</f>
        <v>0</v>
      </c>
      <c r="BC8626" s="160">
        <f t="shared" si="2154"/>
        <v>0</v>
      </c>
      <c r="BD8626" s="24"/>
      <c r="BE8626" s="116">
        <f>IF(Hourly!AT8626=1,Input!$B$4,IF(Hourly!AT8626=0.5,Input!$F$4,0))</f>
        <v>16</v>
      </c>
      <c r="BF8626">
        <f>IF(Hourly!AT8626=1,Input!$B$5,IF(Hourly!AT8626=0.5,Input!$F$5,0))</f>
        <v>24</v>
      </c>
      <c r="BG8626" s="9">
        <f>Input!$B$35+0.0000000001</f>
        <v>23.900000000099997</v>
      </c>
      <c r="BI8626" s="116">
        <f t="shared" si="2155"/>
        <v>0</v>
      </c>
      <c r="BJ8626">
        <f t="shared" si="2156"/>
        <v>0</v>
      </c>
      <c r="BK8626">
        <f t="shared" si="2157"/>
        <v>1</v>
      </c>
      <c r="BL8626">
        <f t="shared" si="2158"/>
        <v>0</v>
      </c>
      <c r="BM8626">
        <f t="shared" si="2159"/>
        <v>0</v>
      </c>
      <c r="BN8626">
        <f t="shared" si="2160"/>
        <v>0</v>
      </c>
      <c r="BO8626" s="9">
        <f t="shared" si="2161"/>
        <v>0</v>
      </c>
      <c r="BR8626" s="116">
        <f t="shared" si="2148"/>
        <v>139</v>
      </c>
      <c r="BS8626" s="39">
        <v>169.03880251312219</v>
      </c>
      <c r="BT8626" s="168">
        <v>0</v>
      </c>
      <c r="BV8626" s="116">
        <f>IF(Hourly!$AR8626&gt;0,AY8626,"")</f>
        <v>19.482863450192145</v>
      </c>
      <c r="BW8626">
        <f>IF(AND(BV8626&gt;(20.8+0.33*Hourly!$I8626),(BV8626&gt;24),(BV8626&lt;&gt;"")),1,0)</f>
        <v>0</v>
      </c>
      <c r="BX8626">
        <f>IF(AND(BV8626&gt;(21.8+0.33*Hourly!$I8626),(BV8626&gt;24),(BV8626&lt;&gt;"")),1,0)</f>
        <v>0</v>
      </c>
      <c r="BY8626" s="9">
        <f>IF(AND(BV8626&gt;(22.8+0.33*Hourly!$I8626),(BV8626&gt;24),(BV8626&lt;&gt;"")),1,0)</f>
        <v>0</v>
      </c>
    </row>
    <row r="8627" spans="5:77" x14ac:dyDescent="0.35">
      <c r="E8627">
        <f>Hourly!A8627</f>
        <v>2003</v>
      </c>
      <c r="F8627">
        <f>Hourly!B8627</f>
        <v>12</v>
      </c>
      <c r="G8627">
        <f>Hourly!C8627</f>
        <v>26</v>
      </c>
      <c r="H8627">
        <f>Hourly!D8627</f>
        <v>7</v>
      </c>
      <c r="I8627" s="163">
        <v>8623</v>
      </c>
      <c r="J8627" s="19">
        <f>Input!B$22*Input!B$79</f>
        <v>1411.3439999999998</v>
      </c>
      <c r="K8627" s="19">
        <f>Input!B$76*Input!B$88</f>
        <v>656.99775609756091</v>
      </c>
      <c r="L8627" s="19">
        <f>Input!B$77*Input!B$89</f>
        <v>130.99152542372883</v>
      </c>
      <c r="M8627" s="164">
        <f t="shared" si="2149"/>
        <v>2199.3332815212898</v>
      </c>
      <c r="N8627" s="165">
        <f>(Input!B$109*Input!B$102)/3600*Input!B$108</f>
        <v>740.21399999999983</v>
      </c>
      <c r="O8627" s="165">
        <f>(1-Input!B$61)*(Input!B$109*Input!B$33)/3600*Input!B$108*Hourly!AU8627</f>
        <v>444.12839999999994</v>
      </c>
      <c r="P8627" s="19">
        <f>IF(AND(AY8626&gt;Hourly!G8627),(Input!B$109*(Input!B$33*Hourly!AU8627+Input!B$36))/3600*Input!B$108,(1-Input!B$61)*(Input!B$109*Input!B$33)/3600*Input!B$108*Hourly!AU8627)</f>
        <v>11547.338400000001</v>
      </c>
      <c r="Q8627" s="19">
        <f t="shared" si="2146"/>
        <v>3383.6756815212898</v>
      </c>
      <c r="R8627" s="19">
        <f t="shared" si="2150"/>
        <v>14486.885681521289</v>
      </c>
      <c r="S8627" s="165"/>
      <c r="T8627" s="165">
        <f>Input!B$78*Input!B$91</f>
        <v>189.625</v>
      </c>
      <c r="U8627" s="19">
        <f>IF(AND($AY8626&gt;Input!$B$52,Hourly!AI8627&gt;Input!$B$51),Input!$B$93*Input!$F$40*Input!$J$8/100*Hourly!AI8627,Input!$B$93*Input!$B$40*Input!$J$8/100*Hourly!AI8627)</f>
        <v>0</v>
      </c>
      <c r="V8627" s="19">
        <f>IF(AND($AY8626&gt;Input!$B$52,Hourly!AJ8627&gt;Input!$B$51),Input!$B$94*Input!$F$41*Input!$J$9/100*Hourly!AJ8627,Input!$B$94*Input!$B$41*Input!$J$9/100*Hourly!AJ8627)</f>
        <v>0</v>
      </c>
      <c r="W8627" s="19">
        <f>IF(AND($AY8626&gt;Input!$B$52,Hourly!AK8627&gt;Input!$B$51),Input!$B$95*Input!$F$42*Input!$J$10/100*Hourly!AK8627,Input!$B$95*Input!$B$42*Input!$J$10/100*Hourly!AK8627)</f>
        <v>0</v>
      </c>
      <c r="X8627" s="19">
        <f>IF(AND($AY8626&gt;Input!$B$52,Hourly!AL8627&gt;Input!$B$51),Input!$B$96*Input!$F$43*Input!$J$11/100*Hourly!AL8627,Input!$B$96*Input!$B$43*Input!$J$11/100*Hourly!AL8627)</f>
        <v>0</v>
      </c>
      <c r="Y8627" s="19">
        <f>IF(AND($AY8626&gt;Input!$B$52,Hourly!AM8627&gt;Input!$B$51),Input!$B$97*Input!$F$44*Input!$J$12/100*Hourly!AM8627,Input!$B$97*Input!$B$44*Input!$J$12/100*Hourly!AM8627)</f>
        <v>0</v>
      </c>
      <c r="Z8627" s="19">
        <f>IF(AND($AY8626&gt;Input!$B$52,Hourly!AN8627&gt;Input!$B$51),Input!$B$98*Input!$F$45*Input!$J$13/100*Hourly!AN8627,Input!$B$98*Input!$B$45*Input!$J$13/100*Hourly!AN8627)</f>
        <v>0</v>
      </c>
      <c r="AA8627" s="19">
        <f>IF(AND($AY8626&gt;Input!$B$52,Hourly!AO8627&gt;Input!$B$51),Input!$B$99*Input!$F$46*Input!$J$14/100*Hourly!AO8627,Input!$B$99*Input!$B$46*Input!$J$14/100*Hourly!AO8627)</f>
        <v>0</v>
      </c>
      <c r="AB8627" s="19">
        <f>IF(AND($AY8626&gt;Input!$B$52,Hourly!AP8627&gt;Input!$B$51),Input!$B$100*Input!$F$47*Input!$J$15/100*Hourly!AP8627,Input!$B$100*Input!$B$47*Input!$J$15/100*Hourly!AP8627)</f>
        <v>0</v>
      </c>
      <c r="AC8627" s="19">
        <f>IF(AND($AY8626&gt;Input!$B$52,Hourly!AQ8627&gt;Input!$B$51),Input!$B$101*Input!$F$48*Input!$J$16/100*Hourly!AQ8627,Input!$B$101*Input!$B$48*Input!$J$16/100*Hourly!AQ8627)</f>
        <v>0</v>
      </c>
      <c r="AD8627" s="165">
        <f t="shared" si="2151"/>
        <v>0</v>
      </c>
      <c r="AE8627" s="19">
        <f>Hourly!AI8627/Input!$B$107*Input!$J$40*Input!$B$76*Input!$B$80</f>
        <v>0</v>
      </c>
      <c r="AF8627" s="19">
        <f>Hourly!AJ8627/Input!$B$107*Input!$J$41*Input!$B$76*Input!$B$81</f>
        <v>0</v>
      </c>
      <c r="AG8627" s="19">
        <f>Hourly!AK8627/Input!$B$107*Input!$J$42*Input!$B$76*Input!$B$82</f>
        <v>0</v>
      </c>
      <c r="AH8627" s="19">
        <f>Hourly!AL8627/Input!$B$107*Input!$J$43*Input!$B$76*Input!$B$83</f>
        <v>0</v>
      </c>
      <c r="AI8627" s="19">
        <f>Hourly!AM8627/Input!$B$107*Input!$J$44*Input!$B$76*Input!$B$84</f>
        <v>0</v>
      </c>
      <c r="AJ8627" s="19">
        <f>Hourly!AN8627/Input!$B$107*Input!$J$45*Input!$B$76*Input!$B$85</f>
        <v>0</v>
      </c>
      <c r="AK8627" s="19">
        <f>Hourly!AO8627/Input!$B$107*Input!$J$46*Input!$B$76*Input!$B$86</f>
        <v>0</v>
      </c>
      <c r="AL8627" s="19">
        <f>Hourly!AP8627/Input!$B$107*Input!$J$47*Input!$B$76*Input!$B$87</f>
        <v>0</v>
      </c>
      <c r="AM8627" s="164">
        <f>Hourly!AQ8627/Input!$B$107*Input!$J$48*Input!$B$77*Input!$B$89</f>
        <v>0</v>
      </c>
      <c r="AN8627" s="165">
        <f t="shared" si="2147"/>
        <v>0</v>
      </c>
      <c r="AO8627" s="116">
        <f>Input!B$55*Input!$B$18*Input!B$112*Hourly!AR8627</f>
        <v>2398.5</v>
      </c>
      <c r="AP8627">
        <f>Input!B$113*Input!B$114*Input!B$90*Input!B$56*Hourly!AS8627</f>
        <v>2214</v>
      </c>
      <c r="AQ8627">
        <f>Input!B$90*Input!B$57*Hourly!AS8627</f>
        <v>2214</v>
      </c>
      <c r="AR8627" s="19">
        <f>0.5*Input!$B$63*Hourly!AU8627</f>
        <v>61.5</v>
      </c>
      <c r="AS8627" s="165">
        <f t="shared" si="2152"/>
        <v>6857.25</v>
      </c>
      <c r="AT8627" s="159">
        <f>AY8626+(Input!$B$66*1000*(Hourly!AX8627&gt;0)+AD8627+AN8627+AS8627+T8627*(Hourly!J8627-AY8626)+Q8627*(Hourly!G8627-AY8626))/(Q8627+T8627)*(1-EXP(-(Q8627+T8627)/(Input!$B$103*1000000)*3600))</f>
        <v>22.090311733417817</v>
      </c>
      <c r="AU8627" s="24">
        <f>AY8626+(AD8627+AN8627+AS8627+T8627*(Hourly!J8627-AY8626)+Q8627*(Hourly!G8627-AY8626))/(Q8627+T8627)*(1-EXP(-(Q8627+T8627)/(Input!$B$103*1000000)*3600))</f>
        <v>19.393363981287699</v>
      </c>
      <c r="AV8627" s="24">
        <f>AY8626+(-Input!$B$67*1000*(Hourly!AX8627&gt;0)+AD8627+AN8627+AS8627+T8627*(Hourly!J8627-AY8626)+R8627*(Hourly!G8627-AY8626))/(R8627+T8627)*(1-EXP(-(R8627+T8627)/(Input!$B$103*1000000)*3600))</f>
        <v>16.396166132559831</v>
      </c>
      <c r="AW8627" s="160">
        <f>AY8626+(AD8627+AN8627+AS8627+T8627*(Hourly!J8627-AY8626)+R8627*(Hourly!G8627-AY8626))/(R8627+T8627)*(1-EXP(-(R8627+T8627)/(Input!$B$103*1000000)*3600))</f>
        <v>19.053006746722087</v>
      </c>
      <c r="AX8627" s="24"/>
      <c r="AY8627" s="167">
        <f t="shared" si="2153"/>
        <v>19.393363981287699</v>
      </c>
      <c r="BA8627" s="159">
        <f>IF(BI8627,Input!$B$66*1000*(Hourly!AX8627&gt;0),IF(BJ8627,-(AD8627+AN8627+AS8627+T8627*(Hourly!J8627-AY8626)+Q8627*(Hourly!G8627-AY8626))+(Q8627+T8627)*(BE8627-AY8626)/(1-EXP(-(Q8627+T8627)/(Input!$B$103*1000000)*3600))))/1000</f>
        <v>0</v>
      </c>
      <c r="BB8627" s="24">
        <f>IF(BO8627,-Input!$B$67*1000*(Hourly!AX8627&gt;0),IF(BN8627,-(AD8627+AN8627+AS8627+T8627*(Hourly!J8627-AY8626)+R8627*(Hourly!G8627-AY8626))+(R8627+T8627)*(BF8627-AY8626)/(1-EXP(-(R8627+T8627)/(Input!$B$103*1000000)*3600))))/1000</f>
        <v>0</v>
      </c>
      <c r="BC8627" s="160">
        <f t="shared" si="2154"/>
        <v>0</v>
      </c>
      <c r="BD8627" s="24"/>
      <c r="BE8627" s="116">
        <f>IF(Hourly!AT8627=1,Input!$B$4,IF(Hourly!AT8627=0.5,Input!$F$4,0))</f>
        <v>16</v>
      </c>
      <c r="BF8627">
        <f>IF(Hourly!AT8627=1,Input!$B$5,IF(Hourly!AT8627=0.5,Input!$F$5,0))</f>
        <v>24</v>
      </c>
      <c r="BG8627" s="9">
        <f>Input!$B$35+0.0000000001</f>
        <v>23.900000000099997</v>
      </c>
      <c r="BI8627" s="116">
        <f t="shared" si="2155"/>
        <v>0</v>
      </c>
      <c r="BJ8627">
        <f t="shared" si="2156"/>
        <v>0</v>
      </c>
      <c r="BK8627">
        <f t="shared" si="2157"/>
        <v>1</v>
      </c>
      <c r="BL8627">
        <f t="shared" si="2158"/>
        <v>0</v>
      </c>
      <c r="BM8627">
        <f t="shared" si="2159"/>
        <v>0</v>
      </c>
      <c r="BN8627">
        <f t="shared" si="2160"/>
        <v>0</v>
      </c>
      <c r="BO8627" s="9">
        <f t="shared" si="2161"/>
        <v>0</v>
      </c>
      <c r="BR8627" s="116">
        <f t="shared" si="2148"/>
        <v>138</v>
      </c>
      <c r="BS8627" s="39">
        <v>175.57064923410871</v>
      </c>
      <c r="BT8627" s="168">
        <v>0</v>
      </c>
      <c r="BV8627" s="116">
        <f>IF(Hourly!$AR8627&gt;0,AY8627,"")</f>
        <v>19.393363981287699</v>
      </c>
      <c r="BW8627">
        <f>IF(AND(BV8627&gt;(20.8+0.33*Hourly!$I8627),(BV8627&gt;24),(BV8627&lt;&gt;"")),1,0)</f>
        <v>0</v>
      </c>
      <c r="BX8627">
        <f>IF(AND(BV8627&gt;(21.8+0.33*Hourly!$I8627),(BV8627&gt;24),(BV8627&lt;&gt;"")),1,0)</f>
        <v>0</v>
      </c>
      <c r="BY8627" s="9">
        <f>IF(AND(BV8627&gt;(22.8+0.33*Hourly!$I8627),(BV8627&gt;24),(BV8627&lt;&gt;"")),1,0)</f>
        <v>0</v>
      </c>
    </row>
    <row r="8628" spans="5:77" x14ac:dyDescent="0.35">
      <c r="E8628">
        <f>Hourly!A8628</f>
        <v>2003</v>
      </c>
      <c r="F8628">
        <f>Hourly!B8628</f>
        <v>12</v>
      </c>
      <c r="G8628">
        <f>Hourly!C8628</f>
        <v>26</v>
      </c>
      <c r="H8628">
        <f>Hourly!D8628</f>
        <v>8</v>
      </c>
      <c r="I8628" s="163">
        <v>8624</v>
      </c>
      <c r="J8628" s="19">
        <f>Input!B$22*Input!B$79</f>
        <v>1411.3439999999998</v>
      </c>
      <c r="K8628" s="19">
        <f>Input!B$76*Input!B$88</f>
        <v>656.99775609756091</v>
      </c>
      <c r="L8628" s="19">
        <f>Input!B$77*Input!B$89</f>
        <v>130.99152542372883</v>
      </c>
      <c r="M8628" s="164">
        <f t="shared" si="2149"/>
        <v>2199.3332815212898</v>
      </c>
      <c r="N8628" s="165">
        <f>(Input!B$109*Input!B$102)/3600*Input!B$108</f>
        <v>740.21399999999983</v>
      </c>
      <c r="O8628" s="165">
        <f>(1-Input!B$61)*(Input!B$109*Input!B$33)/3600*Input!B$108*Hourly!AU8628</f>
        <v>177.65135999999998</v>
      </c>
      <c r="P8628" s="19">
        <f>IF(AND(AY8627&gt;Hourly!G8628),(Input!B$109*(Input!B$33*Hourly!AU8628+Input!B$36))/3600*Input!B$108,(1-Input!B$61)*(Input!B$109*Input!B$33)/3600*Input!B$108*Hourly!AU8628)</f>
        <v>11280.861359999999</v>
      </c>
      <c r="Q8628" s="19">
        <f t="shared" si="2146"/>
        <v>3117.1986415212896</v>
      </c>
      <c r="R8628" s="19">
        <f t="shared" si="2150"/>
        <v>14220.408641521288</v>
      </c>
      <c r="S8628" s="165"/>
      <c r="T8628" s="165">
        <f>Input!B$78*Input!B$91</f>
        <v>189.625</v>
      </c>
      <c r="U8628" s="19">
        <f>IF(AND($AY8627&gt;Input!$B$52,Hourly!AI8628&gt;Input!$B$51),Input!$B$93*Input!$F$40*Input!$J$8/100*Hourly!AI8628,Input!$B$93*Input!$B$40*Input!$J$8/100*Hourly!AI8628)</f>
        <v>0</v>
      </c>
      <c r="V8628" s="19">
        <f>IF(AND($AY8627&gt;Input!$B$52,Hourly!AJ8628&gt;Input!$B$51),Input!$B$94*Input!$F$41*Input!$J$9/100*Hourly!AJ8628,Input!$B$94*Input!$B$41*Input!$J$9/100*Hourly!AJ8628)</f>
        <v>0</v>
      </c>
      <c r="W8628" s="19">
        <f>IF(AND($AY8627&gt;Input!$B$52,Hourly!AK8628&gt;Input!$B$51),Input!$B$95*Input!$F$42*Input!$J$10/100*Hourly!AK8628,Input!$B$95*Input!$B$42*Input!$J$10/100*Hourly!AK8628)</f>
        <v>0</v>
      </c>
      <c r="X8628" s="19">
        <f>IF(AND($AY8627&gt;Input!$B$52,Hourly!AL8628&gt;Input!$B$51),Input!$B$96*Input!$F$43*Input!$J$11/100*Hourly!AL8628,Input!$B$96*Input!$B$43*Input!$J$11/100*Hourly!AL8628)</f>
        <v>0</v>
      </c>
      <c r="Y8628" s="19">
        <f>IF(AND($AY8627&gt;Input!$B$52,Hourly!AM8628&gt;Input!$B$51),Input!$B$97*Input!$F$44*Input!$J$12/100*Hourly!AM8628,Input!$B$97*Input!$B$44*Input!$J$12/100*Hourly!AM8628)</f>
        <v>0</v>
      </c>
      <c r="Z8628" s="19">
        <f>IF(AND($AY8627&gt;Input!$B$52,Hourly!AN8628&gt;Input!$B$51),Input!$B$98*Input!$F$45*Input!$J$13/100*Hourly!AN8628,Input!$B$98*Input!$B$45*Input!$J$13/100*Hourly!AN8628)</f>
        <v>0</v>
      </c>
      <c r="AA8628" s="19">
        <f>IF(AND($AY8627&gt;Input!$B$52,Hourly!AO8628&gt;Input!$B$51),Input!$B$99*Input!$F$46*Input!$J$14/100*Hourly!AO8628,Input!$B$99*Input!$B$46*Input!$J$14/100*Hourly!AO8628)</f>
        <v>0</v>
      </c>
      <c r="AB8628" s="19">
        <f>IF(AND($AY8627&gt;Input!$B$52,Hourly!AP8628&gt;Input!$B$51),Input!$B$100*Input!$F$47*Input!$J$15/100*Hourly!AP8628,Input!$B$100*Input!$B$47*Input!$J$15/100*Hourly!AP8628)</f>
        <v>0</v>
      </c>
      <c r="AC8628" s="19">
        <f>IF(AND($AY8627&gt;Input!$B$52,Hourly!AQ8628&gt;Input!$B$51),Input!$B$101*Input!$F$48*Input!$J$16/100*Hourly!AQ8628,Input!$B$101*Input!$B$48*Input!$J$16/100*Hourly!AQ8628)</f>
        <v>0</v>
      </c>
      <c r="AD8628" s="165">
        <f t="shared" si="2151"/>
        <v>0</v>
      </c>
      <c r="AE8628" s="19">
        <f>Hourly!AI8628/Input!$B$107*Input!$J$40*Input!$B$76*Input!$B$80</f>
        <v>0</v>
      </c>
      <c r="AF8628" s="19">
        <f>Hourly!AJ8628/Input!$B$107*Input!$J$41*Input!$B$76*Input!$B$81</f>
        <v>0</v>
      </c>
      <c r="AG8628" s="19">
        <f>Hourly!AK8628/Input!$B$107*Input!$J$42*Input!$B$76*Input!$B$82</f>
        <v>0</v>
      </c>
      <c r="AH8628" s="19">
        <f>Hourly!AL8628/Input!$B$107*Input!$J$43*Input!$B$76*Input!$B$83</f>
        <v>0</v>
      </c>
      <c r="AI8628" s="19">
        <f>Hourly!AM8628/Input!$B$107*Input!$J$44*Input!$B$76*Input!$B$84</f>
        <v>0</v>
      </c>
      <c r="AJ8628" s="19">
        <f>Hourly!AN8628/Input!$B$107*Input!$J$45*Input!$B$76*Input!$B$85</f>
        <v>0</v>
      </c>
      <c r="AK8628" s="19">
        <f>Hourly!AO8628/Input!$B$107*Input!$J$46*Input!$B$76*Input!$B$86</f>
        <v>0</v>
      </c>
      <c r="AL8628" s="19">
        <f>Hourly!AP8628/Input!$B$107*Input!$J$47*Input!$B$76*Input!$B$87</f>
        <v>0</v>
      </c>
      <c r="AM8628" s="164">
        <f>Hourly!AQ8628/Input!$B$107*Input!$J$48*Input!$B$77*Input!$B$89</f>
        <v>0</v>
      </c>
      <c r="AN8628" s="165">
        <f t="shared" si="2147"/>
        <v>0</v>
      </c>
      <c r="AO8628" s="116">
        <f>Input!B$55*Input!$B$18*Input!B$112*Hourly!AR8628</f>
        <v>959.40000000000009</v>
      </c>
      <c r="AP8628">
        <f>Input!B$113*Input!B$114*Input!B$90*Input!B$56*Hourly!AS8628</f>
        <v>4428</v>
      </c>
      <c r="AQ8628">
        <f>Input!B$90*Input!B$57*Hourly!AS8628</f>
        <v>4428</v>
      </c>
      <c r="AR8628" s="19">
        <f>0.5*Input!$B$63*Hourly!AU8628</f>
        <v>24.6</v>
      </c>
      <c r="AS8628" s="165">
        <f t="shared" si="2152"/>
        <v>9827.6999999999989</v>
      </c>
      <c r="AT8628" s="159">
        <f>AY8627+(Input!$B$66*1000*(Hourly!AX8628&gt;0)+AD8628+AN8628+AS8628+T8628*(Hourly!J8628-AY8627)+Q8628*(Hourly!G8628-AY8627))/(Q8628+T8628)*(1-EXP(-(Q8628+T8628)/(Input!$B$103*1000000)*3600))</f>
        <v>22.016369305355433</v>
      </c>
      <c r="AU8628" s="24">
        <f>AY8627+(AD8628+AN8628+AS8628+T8628*(Hourly!J8628-AY8627)+Q8628*(Hourly!G8628-AY8627))/(Q8628+T8628)*(1-EXP(-(Q8628+T8628)/(Input!$B$103*1000000)*3600))</f>
        <v>19.318449077130829</v>
      </c>
      <c r="AV8628" s="24">
        <f>AY8627+(-Input!$B$67*1000*(Hourly!AX8628&gt;0)+AD8628+AN8628+AS8628+T8628*(Hourly!J8628-AY8627)+R8628*(Hourly!G8628-AY8627))/(R8628+T8628)*(1-EXP(-(R8628+T8628)/(Input!$B$103*1000000)*3600))</f>
        <v>16.313746800966452</v>
      </c>
      <c r="AW8628" s="160">
        <f>AY8627+(AD8628+AN8628+AS8628+T8628*(Hourly!J8628-AY8627)+R8628*(Hourly!G8628-AY8627))/(R8628+T8628)*(1-EXP(-(R8628+T8628)/(Input!$B$103*1000000)*3600))</f>
        <v>18.971540616613218</v>
      </c>
      <c r="AX8628" s="24"/>
      <c r="AY8628" s="167">
        <f t="shared" si="2153"/>
        <v>20</v>
      </c>
      <c r="BA8628" s="159">
        <f>IF(BI8628,Input!$B$66*1000*(Hourly!AX8628&gt;0),IF(BJ8628,-(AD8628+AN8628+AS8628+T8628*(Hourly!J8628-AY8627)+Q8628*(Hourly!G8628-AY8627))+(Q8628+T8628)*(BE8628-AY8627)/(1-EXP(-(Q8628+T8628)/(Input!$B$103*1000000)*3600))))/1000</f>
        <v>252.62085799982026</v>
      </c>
      <c r="BB8628" s="24">
        <f>IF(BO8628,-Input!$B$67*1000*(Hourly!AX8628&gt;0),IF(BN8628,-(AD8628+AN8628+AS8628+T8628*(Hourly!J8628-AY8627)+R8628*(Hourly!G8628-AY8627))+(R8628+T8628)*(BF8628-AY8627)/(1-EXP(-(R8628+T8628)/(Input!$B$103*1000000)*3600))))/1000</f>
        <v>0</v>
      </c>
      <c r="BC8628" s="160">
        <f t="shared" si="2154"/>
        <v>252.62085799982026</v>
      </c>
      <c r="BD8628" s="24"/>
      <c r="BE8628" s="116">
        <f>IF(Hourly!AT8628=1,Input!$B$4,IF(Hourly!AT8628=0.5,Input!$F$4,0))</f>
        <v>20</v>
      </c>
      <c r="BF8628">
        <f>IF(Hourly!AT8628=1,Input!$B$5,IF(Hourly!AT8628=0.5,Input!$F$5,0))</f>
        <v>24</v>
      </c>
      <c r="BG8628" s="9">
        <f>Input!$B$35+0.0000000001</f>
        <v>23.900000000099997</v>
      </c>
      <c r="BI8628" s="116">
        <f t="shared" si="2155"/>
        <v>0</v>
      </c>
      <c r="BJ8628">
        <f t="shared" si="2156"/>
        <v>1</v>
      </c>
      <c r="BK8628">
        <f t="shared" si="2157"/>
        <v>0</v>
      </c>
      <c r="BL8628">
        <f t="shared" si="2158"/>
        <v>0</v>
      </c>
      <c r="BM8628">
        <f t="shared" si="2159"/>
        <v>0</v>
      </c>
      <c r="BN8628">
        <f t="shared" si="2160"/>
        <v>0</v>
      </c>
      <c r="BO8628" s="9">
        <f t="shared" si="2161"/>
        <v>0</v>
      </c>
      <c r="BR8628" s="116">
        <f t="shared" si="2148"/>
        <v>137</v>
      </c>
      <c r="BS8628" s="39">
        <v>177.21380074641345</v>
      </c>
      <c r="BT8628" s="168">
        <v>0</v>
      </c>
      <c r="BV8628" s="116">
        <f>IF(Hourly!$AR8628&gt;0,AY8628,"")</f>
        <v>20</v>
      </c>
      <c r="BW8628">
        <f>IF(AND(BV8628&gt;(20.8+0.33*Hourly!$I8628),(BV8628&gt;24),(BV8628&lt;&gt;"")),1,0)</f>
        <v>0</v>
      </c>
      <c r="BX8628">
        <f>IF(AND(BV8628&gt;(21.8+0.33*Hourly!$I8628),(BV8628&gt;24),(BV8628&lt;&gt;"")),1,0)</f>
        <v>0</v>
      </c>
      <c r="BY8628" s="9">
        <f>IF(AND(BV8628&gt;(22.8+0.33*Hourly!$I8628),(BV8628&gt;24),(BV8628&lt;&gt;"")),1,0)</f>
        <v>0</v>
      </c>
    </row>
    <row r="8629" spans="5:77" x14ac:dyDescent="0.35">
      <c r="E8629">
        <f>Hourly!A8629</f>
        <v>2003</v>
      </c>
      <c r="F8629">
        <f>Hourly!B8629</f>
        <v>12</v>
      </c>
      <c r="G8629">
        <f>Hourly!C8629</f>
        <v>26</v>
      </c>
      <c r="H8629">
        <f>Hourly!D8629</f>
        <v>9</v>
      </c>
      <c r="I8629" s="163">
        <v>8625</v>
      </c>
      <c r="J8629" s="19">
        <f>Input!B$22*Input!B$79</f>
        <v>1411.3439999999998</v>
      </c>
      <c r="K8629" s="19">
        <f>Input!B$76*Input!B$88</f>
        <v>656.99775609756091</v>
      </c>
      <c r="L8629" s="19">
        <f>Input!B$77*Input!B$89</f>
        <v>130.99152542372883</v>
      </c>
      <c r="M8629" s="164">
        <f t="shared" si="2149"/>
        <v>2199.3332815212898</v>
      </c>
      <c r="N8629" s="165">
        <f>(Input!B$109*Input!B$102)/3600*Input!B$108</f>
        <v>740.21399999999983</v>
      </c>
      <c r="O8629" s="165">
        <f>(1-Input!B$61)*(Input!B$109*Input!B$33)/3600*Input!B$108*Hourly!AU8629</f>
        <v>177.65135999999998</v>
      </c>
      <c r="P8629" s="19">
        <f>IF(AND(AY8628&gt;Hourly!G8629),(Input!B$109*(Input!B$33*Hourly!AU8629+Input!B$36))/3600*Input!B$108,(1-Input!B$61)*(Input!B$109*Input!B$33)/3600*Input!B$108*Hourly!AU8629)</f>
        <v>11280.861359999999</v>
      </c>
      <c r="Q8629" s="19">
        <f t="shared" si="2146"/>
        <v>3117.1986415212896</v>
      </c>
      <c r="R8629" s="19">
        <f t="shared" si="2150"/>
        <v>14220.408641521288</v>
      </c>
      <c r="S8629" s="165"/>
      <c r="T8629" s="165">
        <f>Input!B$78*Input!B$91</f>
        <v>189.625</v>
      </c>
      <c r="U8629" s="19">
        <f>IF(AND($AY8628&gt;Input!$B$52,Hourly!AI8629&gt;Input!$B$51),Input!$B$93*Input!$F$40*Input!$J$8/100*Hourly!AI8629,Input!$B$93*Input!$B$40*Input!$J$8/100*Hourly!AI8629)</f>
        <v>0</v>
      </c>
      <c r="V8629" s="19">
        <f>IF(AND($AY8628&gt;Input!$B$52,Hourly!AJ8629&gt;Input!$B$51),Input!$B$94*Input!$F$41*Input!$J$9/100*Hourly!AJ8629,Input!$B$94*Input!$B$41*Input!$J$9/100*Hourly!AJ8629)</f>
        <v>0</v>
      </c>
      <c r="W8629" s="19">
        <f>IF(AND($AY8628&gt;Input!$B$52,Hourly!AK8629&gt;Input!$B$51),Input!$B$95*Input!$F$42*Input!$J$10/100*Hourly!AK8629,Input!$B$95*Input!$B$42*Input!$J$10/100*Hourly!AK8629)</f>
        <v>0</v>
      </c>
      <c r="X8629" s="19">
        <f>IF(AND($AY8628&gt;Input!$B$52,Hourly!AL8629&gt;Input!$B$51),Input!$B$96*Input!$F$43*Input!$J$11/100*Hourly!AL8629,Input!$B$96*Input!$B$43*Input!$J$11/100*Hourly!AL8629)</f>
        <v>0</v>
      </c>
      <c r="Y8629" s="19">
        <f>IF(AND($AY8628&gt;Input!$B$52,Hourly!AM8629&gt;Input!$B$51),Input!$B$97*Input!$F$44*Input!$J$12/100*Hourly!AM8629,Input!$B$97*Input!$B$44*Input!$J$12/100*Hourly!AM8629)</f>
        <v>0</v>
      </c>
      <c r="Z8629" s="19">
        <f>IF(AND($AY8628&gt;Input!$B$52,Hourly!AN8629&gt;Input!$B$51),Input!$B$98*Input!$F$45*Input!$J$13/100*Hourly!AN8629,Input!$B$98*Input!$B$45*Input!$J$13/100*Hourly!AN8629)</f>
        <v>0</v>
      </c>
      <c r="AA8629" s="19">
        <f>IF(AND($AY8628&gt;Input!$B$52,Hourly!AO8629&gt;Input!$B$51),Input!$B$99*Input!$F$46*Input!$J$14/100*Hourly!AO8629,Input!$B$99*Input!$B$46*Input!$J$14/100*Hourly!AO8629)</f>
        <v>0</v>
      </c>
      <c r="AB8629" s="19">
        <f>IF(AND($AY8628&gt;Input!$B$52,Hourly!AP8629&gt;Input!$B$51),Input!$B$100*Input!$F$47*Input!$J$15/100*Hourly!AP8629,Input!$B$100*Input!$B$47*Input!$J$15/100*Hourly!AP8629)</f>
        <v>0</v>
      </c>
      <c r="AC8629" s="19">
        <f>IF(AND($AY8628&gt;Input!$B$52,Hourly!AQ8629&gt;Input!$B$51),Input!$B$101*Input!$F$48*Input!$J$16/100*Hourly!AQ8629,Input!$B$101*Input!$B$48*Input!$J$16/100*Hourly!AQ8629)</f>
        <v>0</v>
      </c>
      <c r="AD8629" s="165">
        <f t="shared" si="2151"/>
        <v>0</v>
      </c>
      <c r="AE8629" s="19">
        <f>Hourly!AI8629/Input!$B$107*Input!$J$40*Input!$B$76*Input!$B$80</f>
        <v>0</v>
      </c>
      <c r="AF8629" s="19">
        <f>Hourly!AJ8629/Input!$B$107*Input!$J$41*Input!$B$76*Input!$B$81</f>
        <v>0</v>
      </c>
      <c r="AG8629" s="19">
        <f>Hourly!AK8629/Input!$B$107*Input!$J$42*Input!$B$76*Input!$B$82</f>
        <v>0</v>
      </c>
      <c r="AH8629" s="19">
        <f>Hourly!AL8629/Input!$B$107*Input!$J$43*Input!$B$76*Input!$B$83</f>
        <v>0</v>
      </c>
      <c r="AI8629" s="19">
        <f>Hourly!AM8629/Input!$B$107*Input!$J$44*Input!$B$76*Input!$B$84</f>
        <v>0</v>
      </c>
      <c r="AJ8629" s="19">
        <f>Hourly!AN8629/Input!$B$107*Input!$J$45*Input!$B$76*Input!$B$85</f>
        <v>0</v>
      </c>
      <c r="AK8629" s="19">
        <f>Hourly!AO8629/Input!$B$107*Input!$J$46*Input!$B$76*Input!$B$86</f>
        <v>0</v>
      </c>
      <c r="AL8629" s="19">
        <f>Hourly!AP8629/Input!$B$107*Input!$J$47*Input!$B$76*Input!$B$87</f>
        <v>0</v>
      </c>
      <c r="AM8629" s="164">
        <f>Hourly!AQ8629/Input!$B$107*Input!$J$48*Input!$B$77*Input!$B$89</f>
        <v>0</v>
      </c>
      <c r="AN8629" s="165">
        <f t="shared" si="2147"/>
        <v>0</v>
      </c>
      <c r="AO8629" s="116">
        <f>Input!B$55*Input!$B$18*Input!B$112*Hourly!AR8629</f>
        <v>959.40000000000009</v>
      </c>
      <c r="AP8629">
        <f>Input!B$113*Input!B$114*Input!B$90*Input!B$56*Hourly!AS8629</f>
        <v>4428</v>
      </c>
      <c r="AQ8629">
        <f>Input!B$90*Input!B$57*Hourly!AS8629</f>
        <v>4428</v>
      </c>
      <c r="AR8629" s="19">
        <f>0.5*Input!$B$63*Hourly!AU8629</f>
        <v>24.6</v>
      </c>
      <c r="AS8629" s="165">
        <f t="shared" si="2152"/>
        <v>9827.6999999999989</v>
      </c>
      <c r="AT8629" s="159">
        <f>AY8628+(Input!$B$66*1000*(Hourly!AX8629&gt;0)+AD8629+AN8629+AS8629+T8629*(Hourly!J8629-AY8628)+Q8629*(Hourly!G8629-AY8628))/(Q8629+T8629)*(1-EXP(-(Q8629+T8629)/(Input!$B$103*1000000)*3600))</f>
        <v>22.615070206701638</v>
      </c>
      <c r="AU8629" s="24">
        <f>AY8628+(AD8629+AN8629+AS8629+T8629*(Hourly!J8629-AY8628)+Q8629*(Hourly!G8629-AY8628))/(Q8629+T8629)*(1-EXP(-(Q8629+T8629)/(Input!$B$103*1000000)*3600))</f>
        <v>19.917149978477035</v>
      </c>
      <c r="AV8629" s="24">
        <f>AY8628+(-Input!$B$67*1000*(Hourly!AX8629&gt;0)+AD8629+AN8629+AS8629+T8629*(Hourly!J8629-AY8628)+R8629*(Hourly!G8629-AY8628))/(R8629+T8629)*(1-EXP(-(R8629+T8629)/(Input!$B$103*1000000)*3600))</f>
        <v>16.885810854252561</v>
      </c>
      <c r="AW8629" s="160">
        <f>AY8628+(AD8629+AN8629+AS8629+T8629*(Hourly!J8629-AY8628)+R8629*(Hourly!G8629-AY8628))/(R8629+T8629)*(1-EXP(-(R8629+T8629)/(Input!$B$103*1000000)*3600))</f>
        <v>19.543604669899327</v>
      </c>
      <c r="AX8629" s="24"/>
      <c r="AY8629" s="167">
        <f t="shared" si="2153"/>
        <v>20</v>
      </c>
      <c r="BA8629" s="159">
        <f>IF(BI8629,Input!$B$66*1000*(Hourly!AX8629&gt;0),IF(BJ8629,-(AD8629+AN8629+AS8629+T8629*(Hourly!J8629-AY8628)+Q8629*(Hourly!G8629-AY8628))+(Q8629+T8629)*(BE8629-AY8628)/(1-EXP(-(Q8629+T8629)/(Input!$B$103*1000000)*3600))))/1000</f>
        <v>30.708847747320373</v>
      </c>
      <c r="BB8629" s="24">
        <f>IF(BO8629,-Input!$B$67*1000*(Hourly!AX8629&gt;0),IF(BN8629,-(AD8629+AN8629+AS8629+T8629*(Hourly!J8629-AY8628)+R8629*(Hourly!G8629-AY8628))+(R8629+T8629)*(BF8629-AY8628)/(1-EXP(-(R8629+T8629)/(Input!$B$103*1000000)*3600))))/1000</f>
        <v>0</v>
      </c>
      <c r="BC8629" s="160">
        <f t="shared" si="2154"/>
        <v>30.708847747320373</v>
      </c>
      <c r="BD8629" s="24"/>
      <c r="BE8629" s="116">
        <f>IF(Hourly!AT8629=1,Input!$B$4,IF(Hourly!AT8629=0.5,Input!$F$4,0))</f>
        <v>20</v>
      </c>
      <c r="BF8629">
        <f>IF(Hourly!AT8629=1,Input!$B$5,IF(Hourly!AT8629=0.5,Input!$F$5,0))</f>
        <v>24</v>
      </c>
      <c r="BG8629" s="9">
        <f>Input!$B$35+0.0000000001</f>
        <v>23.900000000099997</v>
      </c>
      <c r="BI8629" s="116">
        <f t="shared" si="2155"/>
        <v>0</v>
      </c>
      <c r="BJ8629">
        <f t="shared" si="2156"/>
        <v>1</v>
      </c>
      <c r="BK8629">
        <f t="shared" si="2157"/>
        <v>0</v>
      </c>
      <c r="BL8629">
        <f t="shared" si="2158"/>
        <v>0</v>
      </c>
      <c r="BM8629">
        <f t="shared" si="2159"/>
        <v>0</v>
      </c>
      <c r="BN8629">
        <f t="shared" si="2160"/>
        <v>0</v>
      </c>
      <c r="BO8629" s="9">
        <f t="shared" si="2161"/>
        <v>0</v>
      </c>
      <c r="BR8629" s="116">
        <f t="shared" si="2148"/>
        <v>136</v>
      </c>
      <c r="BS8629" s="39">
        <v>180.10257677859042</v>
      </c>
      <c r="BT8629" s="168">
        <v>0</v>
      </c>
      <c r="BV8629" s="116">
        <f>IF(Hourly!$AR8629&gt;0,AY8629,"")</f>
        <v>20</v>
      </c>
      <c r="BW8629">
        <f>IF(AND(BV8629&gt;(20.8+0.33*Hourly!$I8629),(BV8629&gt;24),(BV8629&lt;&gt;"")),1,0)</f>
        <v>0</v>
      </c>
      <c r="BX8629">
        <f>IF(AND(BV8629&gt;(21.8+0.33*Hourly!$I8629),(BV8629&gt;24),(BV8629&lt;&gt;"")),1,0)</f>
        <v>0</v>
      </c>
      <c r="BY8629" s="9">
        <f>IF(AND(BV8629&gt;(22.8+0.33*Hourly!$I8629),(BV8629&gt;24),(BV8629&lt;&gt;"")),1,0)</f>
        <v>0</v>
      </c>
    </row>
    <row r="8630" spans="5:77" x14ac:dyDescent="0.35">
      <c r="E8630">
        <f>Hourly!A8630</f>
        <v>2003</v>
      </c>
      <c r="F8630">
        <f>Hourly!B8630</f>
        <v>12</v>
      </c>
      <c r="G8630">
        <f>Hourly!C8630</f>
        <v>26</v>
      </c>
      <c r="H8630">
        <f>Hourly!D8630</f>
        <v>10</v>
      </c>
      <c r="I8630" s="163">
        <v>8626</v>
      </c>
      <c r="J8630" s="19">
        <f>Input!B$22*Input!B$79</f>
        <v>1411.3439999999998</v>
      </c>
      <c r="K8630" s="19">
        <f>Input!B$76*Input!B$88</f>
        <v>656.99775609756091</v>
      </c>
      <c r="L8630" s="19">
        <f>Input!B$77*Input!B$89</f>
        <v>130.99152542372883</v>
      </c>
      <c r="M8630" s="164">
        <f t="shared" si="2149"/>
        <v>2199.3332815212898</v>
      </c>
      <c r="N8630" s="165">
        <f>(Input!B$109*Input!B$102)/3600*Input!B$108</f>
        <v>740.21399999999983</v>
      </c>
      <c r="O8630" s="165">
        <f>(1-Input!B$61)*(Input!B$109*Input!B$33)/3600*Input!B$108*Hourly!AU8630</f>
        <v>177.65135999999998</v>
      </c>
      <c r="P8630" s="19">
        <f>IF(AND(AY8629&gt;Hourly!G8630),(Input!B$109*(Input!B$33*Hourly!AU8630+Input!B$36))/3600*Input!B$108,(1-Input!B$61)*(Input!B$109*Input!B$33)/3600*Input!B$108*Hourly!AU8630)</f>
        <v>11280.861359999999</v>
      </c>
      <c r="Q8630" s="19">
        <f t="shared" si="2146"/>
        <v>3117.1986415212896</v>
      </c>
      <c r="R8630" s="19">
        <f t="shared" si="2150"/>
        <v>14220.408641521288</v>
      </c>
      <c r="S8630" s="165"/>
      <c r="T8630" s="165">
        <f>Input!B$78*Input!B$91</f>
        <v>189.625</v>
      </c>
      <c r="U8630" s="19">
        <f>IF(AND($AY8629&gt;Input!$B$52,Hourly!AI8630&gt;Input!$B$51),Input!$B$93*Input!$F$40*Input!$J$8/100*Hourly!AI8630,Input!$B$93*Input!$B$40*Input!$J$8/100*Hourly!AI8630)</f>
        <v>0</v>
      </c>
      <c r="V8630" s="19">
        <f>IF(AND($AY8629&gt;Input!$B$52,Hourly!AJ8630&gt;Input!$B$51),Input!$B$94*Input!$F$41*Input!$J$9/100*Hourly!AJ8630,Input!$B$94*Input!$B$41*Input!$J$9/100*Hourly!AJ8630)</f>
        <v>152.68366664659698</v>
      </c>
      <c r="W8630" s="19">
        <f>IF(AND($AY8629&gt;Input!$B$52,Hourly!AK8630&gt;Input!$B$51),Input!$B$95*Input!$F$42*Input!$J$10/100*Hourly!AK8630,Input!$B$95*Input!$B$42*Input!$J$10/100*Hourly!AK8630)</f>
        <v>0</v>
      </c>
      <c r="X8630" s="19">
        <f>IF(AND($AY8629&gt;Input!$B$52,Hourly!AL8630&gt;Input!$B$51),Input!$B$96*Input!$F$43*Input!$J$11/100*Hourly!AL8630,Input!$B$96*Input!$B$43*Input!$J$11/100*Hourly!AL8630)</f>
        <v>94.224111212676405</v>
      </c>
      <c r="Y8630" s="19">
        <f>IF(AND($AY8629&gt;Input!$B$52,Hourly!AM8630&gt;Input!$B$51),Input!$B$97*Input!$F$44*Input!$J$12/100*Hourly!AM8630,Input!$B$97*Input!$B$44*Input!$J$12/100*Hourly!AM8630)</f>
        <v>0</v>
      </c>
      <c r="Z8630" s="19">
        <f>IF(AND($AY8629&gt;Input!$B$52,Hourly!AN8630&gt;Input!$B$51),Input!$B$98*Input!$F$45*Input!$J$13/100*Hourly!AN8630,Input!$B$98*Input!$B$45*Input!$J$13/100*Hourly!AN8630)</f>
        <v>202.41995503293668</v>
      </c>
      <c r="AA8630" s="19">
        <f>IF(AND($AY8629&gt;Input!$B$52,Hourly!AO8630&gt;Input!$B$51),Input!$B$99*Input!$F$46*Input!$J$14/100*Hourly!AO8630,Input!$B$99*Input!$B$46*Input!$J$14/100*Hourly!AO8630)</f>
        <v>0</v>
      </c>
      <c r="AB8630" s="19">
        <f>IF(AND($AY8629&gt;Input!$B$52,Hourly!AP8630&gt;Input!$B$51),Input!$B$100*Input!$F$47*Input!$J$15/100*Hourly!AP8630,Input!$B$100*Input!$B$47*Input!$J$15/100*Hourly!AP8630)</f>
        <v>86.561164981190004</v>
      </c>
      <c r="AC8630" s="19">
        <f>IF(AND($AY8629&gt;Input!$B$52,Hourly!AQ8630&gt;Input!$B$51),Input!$B$101*Input!$F$48*Input!$J$16/100*Hourly!AQ8630,Input!$B$101*Input!$B$48*Input!$J$16/100*Hourly!AQ8630)</f>
        <v>0</v>
      </c>
      <c r="AD8630" s="165">
        <f t="shared" si="2151"/>
        <v>535.88889787340008</v>
      </c>
      <c r="AE8630" s="19">
        <f>Hourly!AI8630/Input!$B$107*Input!$J$40*Input!$B$76*Input!$B$80</f>
        <v>0</v>
      </c>
      <c r="AF8630" s="19">
        <f>Hourly!AJ8630/Input!$B$107*Input!$J$41*Input!$B$76*Input!$B$81</f>
        <v>11.292181621562627</v>
      </c>
      <c r="AG8630" s="19">
        <f>Hourly!AK8630/Input!$B$107*Input!$J$42*Input!$B$76*Input!$B$82</f>
        <v>0</v>
      </c>
      <c r="AH8630" s="19">
        <f>Hourly!AL8630/Input!$B$107*Input!$J$43*Input!$B$76*Input!$B$83</f>
        <v>5.2329801848606241</v>
      </c>
      <c r="AI8630" s="19">
        <f>Hourly!AM8630/Input!$B$107*Input!$J$44*Input!$B$76*Input!$B$84</f>
        <v>0</v>
      </c>
      <c r="AJ8630" s="19">
        <f>Hourly!AN8630/Input!$B$107*Input!$J$45*Input!$B$76*Input!$B$85</f>
        <v>9.8436683944050802</v>
      </c>
      <c r="AK8630" s="19">
        <f>Hourly!AO8630/Input!$B$107*Input!$J$46*Input!$B$76*Input!$B$86</f>
        <v>0</v>
      </c>
      <c r="AL8630" s="19">
        <f>Hourly!AP8630/Input!$B$107*Input!$J$47*Input!$B$76*Input!$B$87</f>
        <v>4.8073986084368405</v>
      </c>
      <c r="AM8630" s="164">
        <f>Hourly!AQ8630/Input!$B$107*Input!$J$48*Input!$B$77*Input!$B$89</f>
        <v>13.099152542372883</v>
      </c>
      <c r="AN8630" s="165">
        <f t="shared" si="2147"/>
        <v>44.275381351638053</v>
      </c>
      <c r="AO8630" s="116">
        <f>Input!B$55*Input!$B$18*Input!B$112*Hourly!AR8630</f>
        <v>959.40000000000009</v>
      </c>
      <c r="AP8630">
        <f>Input!B$113*Input!B$114*Input!B$90*Input!B$56*Hourly!AS8630</f>
        <v>4428</v>
      </c>
      <c r="AQ8630">
        <f>Input!B$90*Input!B$57*Hourly!AS8630</f>
        <v>4428</v>
      </c>
      <c r="AR8630" s="19">
        <f>0.5*Input!$B$63*Hourly!AU8630</f>
        <v>24.6</v>
      </c>
      <c r="AS8630" s="165">
        <f t="shared" si="2152"/>
        <v>9827.6999999999989</v>
      </c>
      <c r="AT8630" s="159">
        <f>AY8629+(Input!$B$66*1000*(Hourly!AX8630&gt;0)+AD8630+AN8630+AS8630+T8630*(Hourly!J8630-AY8629)+Q8630*(Hourly!G8630-AY8629))/(Q8630+T8630)*(1-EXP(-(Q8630+T8630)/(Input!$B$103*1000000)*3600))</f>
        <v>22.614112457665144</v>
      </c>
      <c r="AU8630" s="24">
        <f>AY8629+(AD8630+AN8630+AS8630+T8630*(Hourly!J8630-AY8629)+Q8630*(Hourly!G8630-AY8629))/(Q8630+T8630)*(1-EXP(-(Q8630+T8630)/(Input!$B$103*1000000)*3600))</f>
        <v>19.916192229440544</v>
      </c>
      <c r="AV8630" s="24">
        <f>AY8629+(-Input!$B$67*1000*(Hourly!AX8630&gt;0)+AD8630+AN8630+AS8630+T8630*(Hourly!J8630-AY8629)+R8630*(Hourly!G8630-AY8629))/(R8630+T8630)*(1-EXP(-(R8630+T8630)/(Input!$B$103*1000000)*3600))</f>
        <v>16.876014337042925</v>
      </c>
      <c r="AW8630" s="160">
        <f>AY8629+(AD8630+AN8630+AS8630+T8630*(Hourly!J8630-AY8629)+R8630*(Hourly!G8630-AY8629))/(R8630+T8630)*(1-EXP(-(R8630+T8630)/(Input!$B$103*1000000)*3600))</f>
        <v>19.533808152689687</v>
      </c>
      <c r="AX8630" s="24"/>
      <c r="AY8630" s="167">
        <f t="shared" si="2153"/>
        <v>20</v>
      </c>
      <c r="BA8630" s="159">
        <f>IF(BI8630,Input!$B$66*1000*(Hourly!AX8630&gt;0),IF(BJ8630,-(AD8630+AN8630+AS8630+T8630*(Hourly!J8630-AY8629)+Q8630*(Hourly!G8630-AY8629))+(Q8630+T8630)*(BE8630-AY8629)/(1-EXP(-(Q8630+T8630)/(Input!$B$103*1000000)*3600))))/1000</f>
        <v>31.063843060551729</v>
      </c>
      <c r="BB8630" s="24">
        <f>IF(BO8630,-Input!$B$67*1000*(Hourly!AX8630&gt;0),IF(BN8630,-(AD8630+AN8630+AS8630+T8630*(Hourly!J8630-AY8629)+R8630*(Hourly!G8630-AY8629))+(R8630+T8630)*(BF8630-AY8629)/(1-EXP(-(R8630+T8630)/(Input!$B$103*1000000)*3600))))/1000</f>
        <v>0</v>
      </c>
      <c r="BC8630" s="160">
        <f t="shared" si="2154"/>
        <v>31.063843060551729</v>
      </c>
      <c r="BD8630" s="24"/>
      <c r="BE8630" s="116">
        <f>IF(Hourly!AT8630=1,Input!$B$4,IF(Hourly!AT8630=0.5,Input!$F$4,0))</f>
        <v>20</v>
      </c>
      <c r="BF8630">
        <f>IF(Hourly!AT8630=1,Input!$B$5,IF(Hourly!AT8630=0.5,Input!$F$5,0))</f>
        <v>24</v>
      </c>
      <c r="BG8630" s="9">
        <f>Input!$B$35+0.0000000001</f>
        <v>23.900000000099997</v>
      </c>
      <c r="BI8630" s="116">
        <f t="shared" si="2155"/>
        <v>0</v>
      </c>
      <c r="BJ8630">
        <f t="shared" si="2156"/>
        <v>1</v>
      </c>
      <c r="BK8630">
        <f t="shared" si="2157"/>
        <v>0</v>
      </c>
      <c r="BL8630">
        <f t="shared" si="2158"/>
        <v>0</v>
      </c>
      <c r="BM8630">
        <f t="shared" si="2159"/>
        <v>0</v>
      </c>
      <c r="BN8630">
        <f t="shared" si="2160"/>
        <v>0</v>
      </c>
      <c r="BO8630" s="9">
        <f t="shared" si="2161"/>
        <v>0</v>
      </c>
      <c r="BR8630" s="116">
        <f t="shared" si="2148"/>
        <v>135</v>
      </c>
      <c r="BS8630" s="39">
        <v>181.55167692159432</v>
      </c>
      <c r="BT8630" s="168">
        <v>0</v>
      </c>
      <c r="BV8630" s="116">
        <f>IF(Hourly!$AR8630&gt;0,AY8630,"")</f>
        <v>20</v>
      </c>
      <c r="BW8630">
        <f>IF(AND(BV8630&gt;(20.8+0.33*Hourly!$I8630),(BV8630&gt;24),(BV8630&lt;&gt;"")),1,0)</f>
        <v>0</v>
      </c>
      <c r="BX8630">
        <f>IF(AND(BV8630&gt;(21.8+0.33*Hourly!$I8630),(BV8630&gt;24),(BV8630&lt;&gt;"")),1,0)</f>
        <v>0</v>
      </c>
      <c r="BY8630" s="9">
        <f>IF(AND(BV8630&gt;(22.8+0.33*Hourly!$I8630),(BV8630&gt;24),(BV8630&lt;&gt;"")),1,0)</f>
        <v>0</v>
      </c>
    </row>
    <row r="8631" spans="5:77" x14ac:dyDescent="0.35">
      <c r="E8631">
        <f>Hourly!A8631</f>
        <v>2003</v>
      </c>
      <c r="F8631">
        <f>Hourly!B8631</f>
        <v>12</v>
      </c>
      <c r="G8631">
        <f>Hourly!C8631</f>
        <v>26</v>
      </c>
      <c r="H8631">
        <f>Hourly!D8631</f>
        <v>11</v>
      </c>
      <c r="I8631" s="163">
        <v>8627</v>
      </c>
      <c r="J8631" s="19">
        <f>Input!B$22*Input!B$79</f>
        <v>1411.3439999999998</v>
      </c>
      <c r="K8631" s="19">
        <f>Input!B$76*Input!B$88</f>
        <v>656.99775609756091</v>
      </c>
      <c r="L8631" s="19">
        <f>Input!B$77*Input!B$89</f>
        <v>130.99152542372883</v>
      </c>
      <c r="M8631" s="164">
        <f t="shared" si="2149"/>
        <v>2199.3332815212898</v>
      </c>
      <c r="N8631" s="165">
        <f>(Input!B$109*Input!B$102)/3600*Input!B$108</f>
        <v>740.21399999999983</v>
      </c>
      <c r="O8631" s="165">
        <f>(1-Input!B$61)*(Input!B$109*Input!B$33)/3600*Input!B$108*Hourly!AU8631</f>
        <v>177.65135999999998</v>
      </c>
      <c r="P8631" s="19">
        <f>IF(AND(AY8630&gt;Hourly!G8631),(Input!B$109*(Input!B$33*Hourly!AU8631+Input!B$36))/3600*Input!B$108,(1-Input!B$61)*(Input!B$109*Input!B$33)/3600*Input!B$108*Hourly!AU8631)</f>
        <v>11280.861359999999</v>
      </c>
      <c r="Q8631" s="19">
        <f t="shared" si="2146"/>
        <v>3117.1986415212896</v>
      </c>
      <c r="R8631" s="19">
        <f t="shared" si="2150"/>
        <v>14220.408641521288</v>
      </c>
      <c r="S8631" s="165"/>
      <c r="T8631" s="165">
        <f>Input!B$78*Input!B$91</f>
        <v>189.625</v>
      </c>
      <c r="U8631" s="19">
        <f>IF(AND($AY8630&gt;Input!$B$52,Hourly!AI8631&gt;Input!$B$51),Input!$B$93*Input!$F$40*Input!$J$8/100*Hourly!AI8631,Input!$B$93*Input!$B$40*Input!$J$8/100*Hourly!AI8631)</f>
        <v>0</v>
      </c>
      <c r="V8631" s="19">
        <f>IF(AND($AY8630&gt;Input!$B$52,Hourly!AJ8631&gt;Input!$B$51),Input!$B$94*Input!$F$41*Input!$J$9/100*Hourly!AJ8631,Input!$B$94*Input!$B$41*Input!$J$9/100*Hourly!AJ8631)</f>
        <v>557.76974938334331</v>
      </c>
      <c r="W8631" s="19">
        <f>IF(AND($AY8630&gt;Input!$B$52,Hourly!AK8631&gt;Input!$B$51),Input!$B$95*Input!$F$42*Input!$J$10/100*Hourly!AK8631,Input!$B$95*Input!$B$42*Input!$J$10/100*Hourly!AK8631)</f>
        <v>0</v>
      </c>
      <c r="X8631" s="19">
        <f>IF(AND($AY8630&gt;Input!$B$52,Hourly!AL8631&gt;Input!$B$51),Input!$B$96*Input!$F$43*Input!$J$11/100*Hourly!AL8631,Input!$B$96*Input!$B$43*Input!$J$11/100*Hourly!AL8631)</f>
        <v>335.81603108187483</v>
      </c>
      <c r="Y8631" s="19">
        <f>IF(AND($AY8630&gt;Input!$B$52,Hourly!AM8631&gt;Input!$B$51),Input!$B$97*Input!$F$44*Input!$J$12/100*Hourly!AM8631,Input!$B$97*Input!$B$44*Input!$J$12/100*Hourly!AM8631)</f>
        <v>0</v>
      </c>
      <c r="Z8631" s="19">
        <f>IF(AND($AY8630&gt;Input!$B$52,Hourly!AN8631&gt;Input!$B$51),Input!$B$98*Input!$F$45*Input!$J$13/100*Hourly!AN8631,Input!$B$98*Input!$B$45*Input!$J$13/100*Hourly!AN8631)</f>
        <v>749.98814164030694</v>
      </c>
      <c r="AA8631" s="19">
        <f>IF(AND($AY8630&gt;Input!$B$52,Hourly!AO8631&gt;Input!$B$51),Input!$B$99*Input!$F$46*Input!$J$14/100*Hourly!AO8631,Input!$B$99*Input!$B$46*Input!$J$14/100*Hourly!AO8631)</f>
        <v>0</v>
      </c>
      <c r="AB8631" s="19">
        <f>IF(AND($AY8630&gt;Input!$B$52,Hourly!AP8631&gt;Input!$B$51),Input!$B$100*Input!$F$47*Input!$J$15/100*Hourly!AP8631,Input!$B$100*Input!$B$47*Input!$J$15/100*Hourly!AP8631)</f>
        <v>318.02661149050272</v>
      </c>
      <c r="AC8631" s="19">
        <f>IF(AND($AY8630&gt;Input!$B$52,Hourly!AQ8631&gt;Input!$B$51),Input!$B$101*Input!$F$48*Input!$J$16/100*Hourly!AQ8631,Input!$B$101*Input!$B$48*Input!$J$16/100*Hourly!AQ8631)</f>
        <v>0</v>
      </c>
      <c r="AD8631" s="165">
        <f t="shared" si="2151"/>
        <v>1961.6005335960278</v>
      </c>
      <c r="AE8631" s="19">
        <f>Hourly!AI8631/Input!$B$107*Input!$J$40*Input!$B$76*Input!$B$80</f>
        <v>0</v>
      </c>
      <c r="AF8631" s="19">
        <f>Hourly!AJ8631/Input!$B$107*Input!$J$41*Input!$B$76*Input!$B$81</f>
        <v>41.251546097780079</v>
      </c>
      <c r="AG8631" s="19">
        <f>Hourly!AK8631/Input!$B$107*Input!$J$42*Input!$B$76*Input!$B$82</f>
        <v>0</v>
      </c>
      <c r="AH8631" s="19">
        <f>Hourly!AL8631/Input!$B$107*Input!$J$43*Input!$B$76*Input!$B$83</f>
        <v>18.650413506618147</v>
      </c>
      <c r="AI8631" s="19">
        <f>Hourly!AM8631/Input!$B$107*Input!$J$44*Input!$B$76*Input!$B$84</f>
        <v>0</v>
      </c>
      <c r="AJ8631" s="19">
        <f>Hourly!AN8631/Input!$B$107*Input!$J$45*Input!$B$76*Input!$B$85</f>
        <v>36.471871386603297</v>
      </c>
      <c r="AK8631" s="19">
        <f>Hourly!AO8631/Input!$B$107*Input!$J$46*Input!$B$76*Input!$B$86</f>
        <v>0</v>
      </c>
      <c r="AL8631" s="19">
        <f>Hourly!AP8631/Input!$B$107*Input!$J$47*Input!$B$76*Input!$B$87</f>
        <v>17.662431990807388</v>
      </c>
      <c r="AM8631" s="164">
        <f>Hourly!AQ8631/Input!$B$107*Input!$J$48*Input!$B$77*Input!$B$89</f>
        <v>48.030225988700565</v>
      </c>
      <c r="AN8631" s="165">
        <f t="shared" si="2147"/>
        <v>162.06648897050948</v>
      </c>
      <c r="AO8631" s="116">
        <f>Input!B$55*Input!$B$18*Input!B$112*Hourly!AR8631</f>
        <v>959.40000000000009</v>
      </c>
      <c r="AP8631">
        <f>Input!B$113*Input!B$114*Input!B$90*Input!B$56*Hourly!AS8631</f>
        <v>4428</v>
      </c>
      <c r="AQ8631">
        <f>Input!B$90*Input!B$57*Hourly!AS8631</f>
        <v>4428</v>
      </c>
      <c r="AR8631" s="19">
        <f>0.5*Input!$B$63*Hourly!AU8631</f>
        <v>24.6</v>
      </c>
      <c r="AS8631" s="165">
        <f t="shared" si="2152"/>
        <v>9827.6999999999989</v>
      </c>
      <c r="AT8631" s="159">
        <f>AY8630+(Input!$B$66*1000*(Hourly!AX8631&gt;0)+AD8631+AN8631+AS8631+T8631*(Hourly!J8631-AY8630)+Q8631*(Hourly!G8631-AY8630))/(Q8631+T8631)*(1-EXP(-(Q8631+T8631)/(Input!$B$103*1000000)*3600))</f>
        <v>22.618276704938726</v>
      </c>
      <c r="AU8631" s="24">
        <f>AY8630+(AD8631+AN8631+AS8631+T8631*(Hourly!J8631-AY8630)+Q8631*(Hourly!G8631-AY8630))/(Q8631+T8631)*(1-EXP(-(Q8631+T8631)/(Input!$B$103*1000000)*3600))</f>
        <v>19.920356476714126</v>
      </c>
      <c r="AV8631" s="24">
        <f>AY8630+(-Input!$B$67*1000*(Hourly!AX8631&gt;0)+AD8631+AN8631+AS8631+T8631*(Hourly!J8631-AY8630)+R8631*(Hourly!G8631-AY8630))/(R8631+T8631)*(1-EXP(-(R8631+T8631)/(Input!$B$103*1000000)*3600))</f>
        <v>16.880116649088613</v>
      </c>
      <c r="AW8631" s="160">
        <f>AY8630+(AD8631+AN8631+AS8631+T8631*(Hourly!J8631-AY8630)+R8631*(Hourly!G8631-AY8630))/(R8631+T8631)*(1-EXP(-(R8631+T8631)/(Input!$B$103*1000000)*3600))</f>
        <v>19.537910464735376</v>
      </c>
      <c r="AX8631" s="24"/>
      <c r="AY8631" s="167">
        <f t="shared" si="2153"/>
        <v>20</v>
      </c>
      <c r="BA8631" s="159">
        <f>IF(BI8631,Input!$B$66*1000*(Hourly!AX8631&gt;0),IF(BJ8631,-(AD8631+AN8631+AS8631+T8631*(Hourly!J8631-AY8630)+Q8631*(Hourly!G8631-AY8630))+(Q8631+T8631)*(BE8631-AY8630)/(1-EXP(-(Q8631+T8631)/(Input!$B$103*1000000)*3600))))/1000</f>
        <v>29.520340317210231</v>
      </c>
      <c r="BB8631" s="24">
        <f>IF(BO8631,-Input!$B$67*1000*(Hourly!AX8631&gt;0),IF(BN8631,-(AD8631+AN8631+AS8631+T8631*(Hourly!J8631-AY8630)+R8631*(Hourly!G8631-AY8630))+(R8631+T8631)*(BF8631-AY8630)/(1-EXP(-(R8631+T8631)/(Input!$B$103*1000000)*3600))))/1000</f>
        <v>0</v>
      </c>
      <c r="BC8631" s="160">
        <f t="shared" si="2154"/>
        <v>29.520340317210231</v>
      </c>
      <c r="BD8631" s="24"/>
      <c r="BE8631" s="116">
        <f>IF(Hourly!AT8631=1,Input!$B$4,IF(Hourly!AT8631=0.5,Input!$F$4,0))</f>
        <v>20</v>
      </c>
      <c r="BF8631">
        <f>IF(Hourly!AT8631=1,Input!$B$5,IF(Hourly!AT8631=0.5,Input!$F$5,0))</f>
        <v>24</v>
      </c>
      <c r="BG8631" s="9">
        <f>Input!$B$35+0.0000000001</f>
        <v>23.900000000099997</v>
      </c>
      <c r="BI8631" s="116">
        <f t="shared" si="2155"/>
        <v>0</v>
      </c>
      <c r="BJ8631">
        <f t="shared" si="2156"/>
        <v>1</v>
      </c>
      <c r="BK8631">
        <f t="shared" si="2157"/>
        <v>0</v>
      </c>
      <c r="BL8631">
        <f t="shared" si="2158"/>
        <v>0</v>
      </c>
      <c r="BM8631">
        <f t="shared" si="2159"/>
        <v>0</v>
      </c>
      <c r="BN8631">
        <f t="shared" si="2160"/>
        <v>0</v>
      </c>
      <c r="BO8631" s="9">
        <f t="shared" si="2161"/>
        <v>0</v>
      </c>
      <c r="BR8631" s="116">
        <f t="shared" si="2148"/>
        <v>134</v>
      </c>
      <c r="BS8631" s="39">
        <v>186.00152546220966</v>
      </c>
      <c r="BT8631" s="168">
        <v>0</v>
      </c>
      <c r="BV8631" s="116">
        <f>IF(Hourly!$AR8631&gt;0,AY8631,"")</f>
        <v>20</v>
      </c>
      <c r="BW8631">
        <f>IF(AND(BV8631&gt;(20.8+0.33*Hourly!$I8631),(BV8631&gt;24),(BV8631&lt;&gt;"")),1,0)</f>
        <v>0</v>
      </c>
      <c r="BX8631">
        <f>IF(AND(BV8631&gt;(21.8+0.33*Hourly!$I8631),(BV8631&gt;24),(BV8631&lt;&gt;"")),1,0)</f>
        <v>0</v>
      </c>
      <c r="BY8631" s="9">
        <f>IF(AND(BV8631&gt;(22.8+0.33*Hourly!$I8631),(BV8631&gt;24),(BV8631&lt;&gt;"")),1,0)</f>
        <v>0</v>
      </c>
    </row>
    <row r="8632" spans="5:77" x14ac:dyDescent="0.35">
      <c r="E8632">
        <f>Hourly!A8632</f>
        <v>2003</v>
      </c>
      <c r="F8632">
        <f>Hourly!B8632</f>
        <v>12</v>
      </c>
      <c r="G8632">
        <f>Hourly!C8632</f>
        <v>26</v>
      </c>
      <c r="H8632">
        <f>Hourly!D8632</f>
        <v>12</v>
      </c>
      <c r="I8632" s="163">
        <v>8628</v>
      </c>
      <c r="J8632" s="19">
        <f>Input!B$22*Input!B$79</f>
        <v>1411.3439999999998</v>
      </c>
      <c r="K8632" s="19">
        <f>Input!B$76*Input!B$88</f>
        <v>656.99775609756091</v>
      </c>
      <c r="L8632" s="19">
        <f>Input!B$77*Input!B$89</f>
        <v>130.99152542372883</v>
      </c>
      <c r="M8632" s="164">
        <f t="shared" si="2149"/>
        <v>2199.3332815212898</v>
      </c>
      <c r="N8632" s="165">
        <f>(Input!B$109*Input!B$102)/3600*Input!B$108</f>
        <v>740.21399999999983</v>
      </c>
      <c r="O8632" s="165">
        <f>(1-Input!B$61)*(Input!B$109*Input!B$33)/3600*Input!B$108*Hourly!AU8632</f>
        <v>177.65135999999998</v>
      </c>
      <c r="P8632" s="19">
        <f>IF(AND(AY8631&gt;Hourly!G8632),(Input!B$109*(Input!B$33*Hourly!AU8632+Input!B$36))/3600*Input!B$108,(1-Input!B$61)*(Input!B$109*Input!B$33)/3600*Input!B$108*Hourly!AU8632)</f>
        <v>11280.861359999999</v>
      </c>
      <c r="Q8632" s="19">
        <f t="shared" si="2146"/>
        <v>3117.1986415212896</v>
      </c>
      <c r="R8632" s="19">
        <f t="shared" si="2150"/>
        <v>14220.408641521288</v>
      </c>
      <c r="S8632" s="165"/>
      <c r="T8632" s="165">
        <f>Input!B$78*Input!B$91</f>
        <v>189.625</v>
      </c>
      <c r="U8632" s="19">
        <f>IF(AND($AY8631&gt;Input!$B$52,Hourly!AI8632&gt;Input!$B$51),Input!$B$93*Input!$F$40*Input!$J$8/100*Hourly!AI8632,Input!$B$93*Input!$B$40*Input!$J$8/100*Hourly!AI8632)</f>
        <v>0</v>
      </c>
      <c r="V8632" s="19">
        <f>IF(AND($AY8631&gt;Input!$B$52,Hourly!AJ8632&gt;Input!$B$51),Input!$B$94*Input!$F$41*Input!$J$9/100*Hourly!AJ8632,Input!$B$94*Input!$B$41*Input!$J$9/100*Hourly!AJ8632)</f>
        <v>1281.0601094261767</v>
      </c>
      <c r="W8632" s="19">
        <f>IF(AND($AY8631&gt;Input!$B$52,Hourly!AK8632&gt;Input!$B$51),Input!$B$95*Input!$F$42*Input!$J$10/100*Hourly!AK8632,Input!$B$95*Input!$B$42*Input!$J$10/100*Hourly!AK8632)</f>
        <v>0</v>
      </c>
      <c r="X8632" s="19">
        <f>IF(AND($AY8631&gt;Input!$B$52,Hourly!AL8632&gt;Input!$B$51),Input!$B$96*Input!$F$43*Input!$J$11/100*Hourly!AL8632,Input!$B$96*Input!$B$43*Input!$J$11/100*Hourly!AL8632)</f>
        <v>775.07775858225068</v>
      </c>
      <c r="Y8632" s="19">
        <f>IF(AND($AY8631&gt;Input!$B$52,Hourly!AM8632&gt;Input!$B$51),Input!$B$97*Input!$F$44*Input!$J$12/100*Hourly!AM8632,Input!$B$97*Input!$B$44*Input!$J$12/100*Hourly!AM8632)</f>
        <v>0</v>
      </c>
      <c r="Z8632" s="19">
        <f>IF(AND($AY8631&gt;Input!$B$52,Hourly!AN8632&gt;Input!$B$51),Input!$B$98*Input!$F$45*Input!$J$13/100*Hourly!AN8632,Input!$B$98*Input!$B$45*Input!$J$13/100*Hourly!AN8632)</f>
        <v>1749.7380211040286</v>
      </c>
      <c r="AA8632" s="19">
        <f>IF(AND($AY8631&gt;Input!$B$52,Hourly!AO8632&gt;Input!$B$51),Input!$B$99*Input!$F$46*Input!$J$14/100*Hourly!AO8632,Input!$B$99*Input!$B$46*Input!$J$14/100*Hourly!AO8632)</f>
        <v>0</v>
      </c>
      <c r="AB8632" s="19">
        <f>IF(AND($AY8631&gt;Input!$B$52,Hourly!AP8632&gt;Input!$B$51),Input!$B$100*Input!$F$47*Input!$J$15/100*Hourly!AP8632,Input!$B$100*Input!$B$47*Input!$J$15/100*Hourly!AP8632)</f>
        <v>730.4290097605392</v>
      </c>
      <c r="AC8632" s="19">
        <f>IF(AND($AY8631&gt;Input!$B$52,Hourly!AQ8632&gt;Input!$B$51),Input!$B$101*Input!$F$48*Input!$J$16/100*Hourly!AQ8632,Input!$B$101*Input!$B$48*Input!$J$16/100*Hourly!AQ8632)</f>
        <v>0</v>
      </c>
      <c r="AD8632" s="165">
        <f t="shared" si="2151"/>
        <v>4536.3048988729952</v>
      </c>
      <c r="AE8632" s="19">
        <f>Hourly!AI8632/Input!$B$107*Input!$J$40*Input!$B$76*Input!$B$80</f>
        <v>0</v>
      </c>
      <c r="AF8632" s="19">
        <f>Hourly!AJ8632/Input!$B$107*Input!$J$41*Input!$B$76*Input!$B$81</f>
        <v>94.74466877496684</v>
      </c>
      <c r="AG8632" s="19">
        <f>Hourly!AK8632/Input!$B$107*Input!$J$42*Input!$B$76*Input!$B$82</f>
        <v>0</v>
      </c>
      <c r="AH8632" s="19">
        <f>Hourly!AL8632/Input!$B$107*Input!$J$43*Input!$B$76*Input!$B$83</f>
        <v>43.045951828956461</v>
      </c>
      <c r="AI8632" s="19">
        <f>Hourly!AM8632/Input!$B$107*Input!$J$44*Input!$B$76*Input!$B$84</f>
        <v>0</v>
      </c>
      <c r="AJ8632" s="19">
        <f>Hourly!AN8632/Input!$B$107*Input!$J$45*Input!$B$76*Input!$B$85</f>
        <v>85.089638785998361</v>
      </c>
      <c r="AK8632" s="19">
        <f>Hourly!AO8632/Input!$B$107*Input!$J$46*Input!$B$76*Input!$B$86</f>
        <v>0</v>
      </c>
      <c r="AL8632" s="19">
        <f>Hourly!AP8632/Input!$B$107*Input!$J$47*Input!$B$76*Input!$B$87</f>
        <v>40.566267862126942</v>
      </c>
      <c r="AM8632" s="164">
        <f>Hourly!AQ8632/Input!$B$107*Input!$J$48*Input!$B$77*Input!$B$89</f>
        <v>109.15960451977402</v>
      </c>
      <c r="AN8632" s="165">
        <f t="shared" si="2147"/>
        <v>372.60613177182262</v>
      </c>
      <c r="AO8632" s="116">
        <f>Input!B$55*Input!$B$18*Input!B$112*Hourly!AR8632</f>
        <v>959.40000000000009</v>
      </c>
      <c r="AP8632">
        <f>Input!B$113*Input!B$114*Input!B$90*Input!B$56*Hourly!AS8632</f>
        <v>4428</v>
      </c>
      <c r="AQ8632">
        <f>Input!B$90*Input!B$57*Hourly!AS8632</f>
        <v>4428</v>
      </c>
      <c r="AR8632" s="19">
        <f>0.5*Input!$B$63*Hourly!AU8632</f>
        <v>24.6</v>
      </c>
      <c r="AS8632" s="165">
        <f t="shared" si="2152"/>
        <v>9827.6999999999989</v>
      </c>
      <c r="AT8632" s="159">
        <f>AY8631+(Input!$B$66*1000*(Hourly!AX8632&gt;0)+AD8632+AN8632+AS8632+T8632*(Hourly!J8632-AY8631)+Q8632*(Hourly!G8632-AY8631))/(Q8632+T8632)*(1-EXP(-(Q8632+T8632)/(Input!$B$103*1000000)*3600))</f>
        <v>22.626632066415699</v>
      </c>
      <c r="AU8632" s="24">
        <f>AY8631+(AD8632+AN8632+AS8632+T8632*(Hourly!J8632-AY8631)+Q8632*(Hourly!G8632-AY8631))/(Q8632+T8632)*(1-EXP(-(Q8632+T8632)/(Input!$B$103*1000000)*3600))</f>
        <v>19.928711838191095</v>
      </c>
      <c r="AV8632" s="24">
        <f>AY8631+(-Input!$B$67*1000*(Hourly!AX8632&gt;0)+AD8632+AN8632+AS8632+T8632*(Hourly!J8632-AY8631)+R8632*(Hourly!G8632-AY8631))/(R8632+T8632)*(1-EXP(-(R8632+T8632)/(Input!$B$103*1000000)*3600))</f>
        <v>16.89129874480269</v>
      </c>
      <c r="AW8632" s="160">
        <f>AY8631+(AD8632+AN8632+AS8632+T8632*(Hourly!J8632-AY8631)+R8632*(Hourly!G8632-AY8631))/(R8632+T8632)*(1-EXP(-(R8632+T8632)/(Input!$B$103*1000000)*3600))</f>
        <v>19.549092560449456</v>
      </c>
      <c r="AX8632" s="24"/>
      <c r="AY8632" s="167">
        <f t="shared" si="2153"/>
        <v>20</v>
      </c>
      <c r="BA8632" s="159">
        <f>IF(BI8632,Input!$B$66*1000*(Hourly!AX8632&gt;0),IF(BJ8632,-(AD8632+AN8632+AS8632+T8632*(Hourly!J8632-AY8631)+Q8632*(Hourly!G8632-AY8631))+(Q8632+T8632)*(BE8632-AY8631)/(1-EXP(-(Q8632+T8632)/(Input!$B$103*1000000)*3600))))/1000</f>
        <v>26.423376444979819</v>
      </c>
      <c r="BB8632" s="24">
        <f>IF(BO8632,-Input!$B$67*1000*(Hourly!AX8632&gt;0),IF(BN8632,-(AD8632+AN8632+AS8632+T8632*(Hourly!J8632-AY8631)+R8632*(Hourly!G8632-AY8631))+(R8632+T8632)*(BF8632-AY8631)/(1-EXP(-(R8632+T8632)/(Input!$B$103*1000000)*3600))))/1000</f>
        <v>0</v>
      </c>
      <c r="BC8632" s="160">
        <f t="shared" si="2154"/>
        <v>26.423376444979819</v>
      </c>
      <c r="BD8632" s="24"/>
      <c r="BE8632" s="116">
        <f>IF(Hourly!AT8632=1,Input!$B$4,IF(Hourly!AT8632=0.5,Input!$F$4,0))</f>
        <v>20</v>
      </c>
      <c r="BF8632">
        <f>IF(Hourly!AT8632=1,Input!$B$5,IF(Hourly!AT8632=0.5,Input!$F$5,0))</f>
        <v>24</v>
      </c>
      <c r="BG8632" s="9">
        <f>Input!$B$35+0.0000000001</f>
        <v>23.900000000099997</v>
      </c>
      <c r="BI8632" s="116">
        <f t="shared" si="2155"/>
        <v>0</v>
      </c>
      <c r="BJ8632">
        <f t="shared" si="2156"/>
        <v>1</v>
      </c>
      <c r="BK8632">
        <f t="shared" si="2157"/>
        <v>0</v>
      </c>
      <c r="BL8632">
        <f t="shared" si="2158"/>
        <v>0</v>
      </c>
      <c r="BM8632">
        <f t="shared" si="2159"/>
        <v>0</v>
      </c>
      <c r="BN8632">
        <f t="shared" si="2160"/>
        <v>0</v>
      </c>
      <c r="BO8632" s="9">
        <f t="shared" si="2161"/>
        <v>0</v>
      </c>
      <c r="BR8632" s="116">
        <f t="shared" si="2148"/>
        <v>133</v>
      </c>
      <c r="BS8632" s="39">
        <v>189.76694083260912</v>
      </c>
      <c r="BT8632" s="168">
        <v>0</v>
      </c>
      <c r="BV8632" s="116">
        <f>IF(Hourly!$AR8632&gt;0,AY8632,"")</f>
        <v>20</v>
      </c>
      <c r="BW8632">
        <f>IF(AND(BV8632&gt;(20.8+0.33*Hourly!$I8632),(BV8632&gt;24),(BV8632&lt;&gt;"")),1,0)</f>
        <v>0</v>
      </c>
      <c r="BX8632">
        <f>IF(AND(BV8632&gt;(21.8+0.33*Hourly!$I8632),(BV8632&gt;24),(BV8632&lt;&gt;"")),1,0)</f>
        <v>0</v>
      </c>
      <c r="BY8632" s="9">
        <f>IF(AND(BV8632&gt;(22.8+0.33*Hourly!$I8632),(BV8632&gt;24),(BV8632&lt;&gt;"")),1,0)</f>
        <v>0</v>
      </c>
    </row>
    <row r="8633" spans="5:77" x14ac:dyDescent="0.35">
      <c r="E8633">
        <f>Hourly!A8633</f>
        <v>2003</v>
      </c>
      <c r="F8633">
        <f>Hourly!B8633</f>
        <v>12</v>
      </c>
      <c r="G8633">
        <f>Hourly!C8633</f>
        <v>26</v>
      </c>
      <c r="H8633">
        <f>Hourly!D8633</f>
        <v>13</v>
      </c>
      <c r="I8633" s="163">
        <v>8629</v>
      </c>
      <c r="J8633" s="19">
        <f>Input!B$22*Input!B$79</f>
        <v>1411.3439999999998</v>
      </c>
      <c r="K8633" s="19">
        <f>Input!B$76*Input!B$88</f>
        <v>656.99775609756091</v>
      </c>
      <c r="L8633" s="19">
        <f>Input!B$77*Input!B$89</f>
        <v>130.99152542372883</v>
      </c>
      <c r="M8633" s="164">
        <f t="shared" si="2149"/>
        <v>2199.3332815212898</v>
      </c>
      <c r="N8633" s="165">
        <f>(Input!B$109*Input!B$102)/3600*Input!B$108</f>
        <v>740.21399999999983</v>
      </c>
      <c r="O8633" s="165">
        <f>(1-Input!B$61)*(Input!B$109*Input!B$33)/3600*Input!B$108*Hourly!AU8633</f>
        <v>177.65135999999998</v>
      </c>
      <c r="P8633" s="19">
        <f>IF(AND(AY8632&gt;Hourly!G8633),(Input!B$109*(Input!B$33*Hourly!AU8633+Input!B$36))/3600*Input!B$108,(1-Input!B$61)*(Input!B$109*Input!B$33)/3600*Input!B$108*Hourly!AU8633)</f>
        <v>11280.861359999999</v>
      </c>
      <c r="Q8633" s="19">
        <f t="shared" si="2146"/>
        <v>3117.1986415212896</v>
      </c>
      <c r="R8633" s="19">
        <f t="shared" si="2150"/>
        <v>14220.408641521288</v>
      </c>
      <c r="S8633" s="165"/>
      <c r="T8633" s="165">
        <f>Input!B$78*Input!B$91</f>
        <v>189.625</v>
      </c>
      <c r="U8633" s="19">
        <f>IF(AND($AY8632&gt;Input!$B$52,Hourly!AI8633&gt;Input!$B$51),Input!$B$93*Input!$F$40*Input!$J$8/100*Hourly!AI8633,Input!$B$93*Input!$B$40*Input!$J$8/100*Hourly!AI8633)</f>
        <v>0</v>
      </c>
      <c r="V8633" s="19">
        <f>IF(AND($AY8632&gt;Input!$B$52,Hourly!AJ8633&gt;Input!$B$51),Input!$B$94*Input!$F$41*Input!$J$9/100*Hourly!AJ8633,Input!$B$94*Input!$B$41*Input!$J$9/100*Hourly!AJ8633)</f>
        <v>1856.0093777145155</v>
      </c>
      <c r="W8633" s="19">
        <f>IF(AND($AY8632&gt;Input!$B$52,Hourly!AK8633&gt;Input!$B$51),Input!$B$95*Input!$F$42*Input!$J$10/100*Hourly!AK8633,Input!$B$95*Input!$B$42*Input!$J$10/100*Hourly!AK8633)</f>
        <v>0</v>
      </c>
      <c r="X8633" s="19">
        <f>IF(AND($AY8632&gt;Input!$B$52,Hourly!AL8633&gt;Input!$B$51),Input!$B$96*Input!$F$43*Input!$J$11/100*Hourly!AL8633,Input!$B$96*Input!$B$43*Input!$J$11/100*Hourly!AL8633)</f>
        <v>1123.0246829912792</v>
      </c>
      <c r="Y8633" s="19">
        <f>IF(AND($AY8632&gt;Input!$B$52,Hourly!AM8633&gt;Input!$B$51),Input!$B$97*Input!$F$44*Input!$J$12/100*Hourly!AM8633,Input!$B$97*Input!$B$44*Input!$J$12/100*Hourly!AM8633)</f>
        <v>0</v>
      </c>
      <c r="Z8633" s="19">
        <f>IF(AND($AY8632&gt;Input!$B$52,Hourly!AN8633&gt;Input!$B$51),Input!$B$98*Input!$F$45*Input!$J$13/100*Hourly!AN8633,Input!$B$98*Input!$B$45*Input!$J$13/100*Hourly!AN8633)</f>
        <v>2583.1556443122486</v>
      </c>
      <c r="AA8633" s="19">
        <f>IF(AND($AY8632&gt;Input!$B$52,Hourly!AO8633&gt;Input!$B$51),Input!$B$99*Input!$F$46*Input!$J$14/100*Hourly!AO8633,Input!$B$99*Input!$B$46*Input!$J$14/100*Hourly!AO8633)</f>
        <v>0</v>
      </c>
      <c r="AB8633" s="19">
        <f>IF(AND($AY8632&gt;Input!$B$52,Hourly!AP8633&gt;Input!$B$51),Input!$B$100*Input!$F$47*Input!$J$15/100*Hourly!AP8633,Input!$B$100*Input!$B$47*Input!$J$15/100*Hourly!AP8633)</f>
        <v>1058.2509609775743</v>
      </c>
      <c r="AC8633" s="19">
        <f>IF(AND($AY8632&gt;Input!$B$52,Hourly!AQ8633&gt;Input!$B$51),Input!$B$101*Input!$F$48*Input!$J$16/100*Hourly!AQ8633,Input!$B$101*Input!$B$48*Input!$J$16/100*Hourly!AQ8633)</f>
        <v>0</v>
      </c>
      <c r="AD8633" s="165">
        <f t="shared" si="2151"/>
        <v>6620.4406659956176</v>
      </c>
      <c r="AE8633" s="19">
        <f>Hourly!AI8633/Input!$B$107*Input!$J$40*Input!$B$76*Input!$B$80</f>
        <v>0</v>
      </c>
      <c r="AF8633" s="19">
        <f>Hourly!AJ8633/Input!$B$107*Input!$J$41*Input!$B$76*Input!$B$81</f>
        <v>137.26677806989161</v>
      </c>
      <c r="AG8633" s="19">
        <f>Hourly!AK8633/Input!$B$107*Input!$J$42*Input!$B$76*Input!$B$82</f>
        <v>0</v>
      </c>
      <c r="AH8633" s="19">
        <f>Hourly!AL8633/Input!$B$107*Input!$J$43*Input!$B$76*Input!$B$83</f>
        <v>62.370085932019066</v>
      </c>
      <c r="AI8633" s="19">
        <f>Hourly!AM8633/Input!$B$107*Input!$J$44*Input!$B$76*Input!$B$84</f>
        <v>0</v>
      </c>
      <c r="AJ8633" s="19">
        <f>Hourly!AN8633/Input!$B$107*Input!$J$45*Input!$B$76*Input!$B$85</f>
        <v>125.6186800832364</v>
      </c>
      <c r="AK8633" s="19">
        <f>Hourly!AO8633/Input!$B$107*Input!$J$46*Input!$B$76*Input!$B$86</f>
        <v>0</v>
      </c>
      <c r="AL8633" s="19">
        <f>Hourly!AP8633/Input!$B$107*Input!$J$47*Input!$B$76*Input!$B$87</f>
        <v>58.772709427906328</v>
      </c>
      <c r="AM8633" s="164">
        <f>Hourly!AQ8633/Input!$B$107*Input!$J$48*Input!$B$77*Input!$B$89</f>
        <v>157.18983050847459</v>
      </c>
      <c r="AN8633" s="165">
        <f t="shared" si="2147"/>
        <v>541.21808402152806</v>
      </c>
      <c r="AO8633" s="116">
        <f>Input!B$55*Input!$B$18*Input!B$112*Hourly!AR8633</f>
        <v>959.40000000000009</v>
      </c>
      <c r="AP8633">
        <f>Input!B$113*Input!B$114*Input!B$90*Input!B$56*Hourly!AS8633</f>
        <v>4428</v>
      </c>
      <c r="AQ8633">
        <f>Input!B$90*Input!B$57*Hourly!AS8633</f>
        <v>4428</v>
      </c>
      <c r="AR8633" s="19">
        <f>0.5*Input!$B$63*Hourly!AU8633</f>
        <v>24.6</v>
      </c>
      <c r="AS8633" s="165">
        <f t="shared" si="2152"/>
        <v>9827.6999999999989</v>
      </c>
      <c r="AT8633" s="159">
        <f>AY8632+(Input!$B$66*1000*(Hourly!AX8633&gt;0)+AD8633+AN8633+AS8633+T8633*(Hourly!J8633-AY8632)+Q8633*(Hourly!G8633-AY8632))/(Q8633+T8633)*(1-EXP(-(Q8633+T8633)/(Input!$B$103*1000000)*3600))</f>
        <v>22.63270980005688</v>
      </c>
      <c r="AU8633" s="24">
        <f>AY8632+(AD8633+AN8633+AS8633+T8633*(Hourly!J8633-AY8632)+Q8633*(Hourly!G8633-AY8632))/(Q8633+T8633)*(1-EXP(-(Q8633+T8633)/(Input!$B$103*1000000)*3600))</f>
        <v>19.934789571832276</v>
      </c>
      <c r="AV8633" s="24">
        <f>AY8632+(-Input!$B$67*1000*(Hourly!AX8633&gt;0)+AD8633+AN8633+AS8633+T8633*(Hourly!J8633-AY8632)+R8633*(Hourly!G8633-AY8632))/(R8633+T8633)*(1-EXP(-(R8633+T8633)/(Input!$B$103*1000000)*3600))</f>
        <v>16.89728608375945</v>
      </c>
      <c r="AW8633" s="160">
        <f>AY8632+(AD8633+AN8633+AS8633+T8633*(Hourly!J8633-AY8632)+R8633*(Hourly!G8633-AY8632))/(R8633+T8633)*(1-EXP(-(R8633+T8633)/(Input!$B$103*1000000)*3600))</f>
        <v>19.555079899406213</v>
      </c>
      <c r="AX8633" s="24"/>
      <c r="AY8633" s="167">
        <f t="shared" si="2153"/>
        <v>20</v>
      </c>
      <c r="BA8633" s="159">
        <f>IF(BI8633,Input!$B$66*1000*(Hourly!AX8633&gt;0),IF(BJ8633,-(AD8633+AN8633+AS8633+T8633*(Hourly!J8633-AY8632)+Q8633*(Hourly!G8633-AY8632))+(Q8633+T8633)*(BE8633-AY8632)/(1-EXP(-(Q8633+T8633)/(Input!$B$103*1000000)*3600))))/1000</f>
        <v>24.170628725607489</v>
      </c>
      <c r="BB8633" s="24">
        <f>IF(BO8633,-Input!$B$67*1000*(Hourly!AX8633&gt;0),IF(BN8633,-(AD8633+AN8633+AS8633+T8633*(Hourly!J8633-AY8632)+R8633*(Hourly!G8633-AY8632))+(R8633+T8633)*(BF8633-AY8632)/(1-EXP(-(R8633+T8633)/(Input!$B$103*1000000)*3600))))/1000</f>
        <v>0</v>
      </c>
      <c r="BC8633" s="160">
        <f t="shared" si="2154"/>
        <v>24.170628725607489</v>
      </c>
      <c r="BD8633" s="24"/>
      <c r="BE8633" s="116">
        <f>IF(Hourly!AT8633=1,Input!$B$4,IF(Hourly!AT8633=0.5,Input!$F$4,0))</f>
        <v>20</v>
      </c>
      <c r="BF8633">
        <f>IF(Hourly!AT8633=1,Input!$B$5,IF(Hourly!AT8633=0.5,Input!$F$5,0))</f>
        <v>24</v>
      </c>
      <c r="BG8633" s="9">
        <f>Input!$B$35+0.0000000001</f>
        <v>23.900000000099997</v>
      </c>
      <c r="BI8633" s="116">
        <f t="shared" si="2155"/>
        <v>0</v>
      </c>
      <c r="BJ8633">
        <f t="shared" si="2156"/>
        <v>1</v>
      </c>
      <c r="BK8633">
        <f t="shared" si="2157"/>
        <v>0</v>
      </c>
      <c r="BL8633">
        <f t="shared" si="2158"/>
        <v>0</v>
      </c>
      <c r="BM8633">
        <f t="shared" si="2159"/>
        <v>0</v>
      </c>
      <c r="BN8633">
        <f t="shared" si="2160"/>
        <v>0</v>
      </c>
      <c r="BO8633" s="9">
        <f t="shared" si="2161"/>
        <v>0</v>
      </c>
      <c r="BR8633" s="116">
        <f t="shared" si="2148"/>
        <v>132</v>
      </c>
      <c r="BS8633" s="39">
        <v>192.77016298029255</v>
      </c>
      <c r="BT8633" s="168">
        <v>0</v>
      </c>
      <c r="BV8633" s="116">
        <f>IF(Hourly!$AR8633&gt;0,AY8633,"")</f>
        <v>20</v>
      </c>
      <c r="BW8633">
        <f>IF(AND(BV8633&gt;(20.8+0.33*Hourly!$I8633),(BV8633&gt;24),(BV8633&lt;&gt;"")),1,0)</f>
        <v>0</v>
      </c>
      <c r="BX8633">
        <f>IF(AND(BV8633&gt;(21.8+0.33*Hourly!$I8633),(BV8633&gt;24),(BV8633&lt;&gt;"")),1,0)</f>
        <v>0</v>
      </c>
      <c r="BY8633" s="9">
        <f>IF(AND(BV8633&gt;(22.8+0.33*Hourly!$I8633),(BV8633&gt;24),(BV8633&lt;&gt;"")),1,0)</f>
        <v>0</v>
      </c>
    </row>
    <row r="8634" spans="5:77" x14ac:dyDescent="0.35">
      <c r="E8634">
        <f>Hourly!A8634</f>
        <v>2003</v>
      </c>
      <c r="F8634">
        <f>Hourly!B8634</f>
        <v>12</v>
      </c>
      <c r="G8634">
        <f>Hourly!C8634</f>
        <v>26</v>
      </c>
      <c r="H8634">
        <f>Hourly!D8634</f>
        <v>14</v>
      </c>
      <c r="I8634" s="163">
        <v>8630</v>
      </c>
      <c r="J8634" s="19">
        <f>Input!B$22*Input!B$79</f>
        <v>1411.3439999999998</v>
      </c>
      <c r="K8634" s="19">
        <f>Input!B$76*Input!B$88</f>
        <v>656.99775609756091</v>
      </c>
      <c r="L8634" s="19">
        <f>Input!B$77*Input!B$89</f>
        <v>130.99152542372883</v>
      </c>
      <c r="M8634" s="164">
        <f t="shared" si="2149"/>
        <v>2199.3332815212898</v>
      </c>
      <c r="N8634" s="165">
        <f>(Input!B$109*Input!B$102)/3600*Input!B$108</f>
        <v>740.21399999999983</v>
      </c>
      <c r="O8634" s="165">
        <f>(1-Input!B$61)*(Input!B$109*Input!B$33)/3600*Input!B$108*Hourly!AU8634</f>
        <v>177.65135999999998</v>
      </c>
      <c r="P8634" s="19">
        <f>IF(AND(AY8633&gt;Hourly!G8634),(Input!B$109*(Input!B$33*Hourly!AU8634+Input!B$36))/3600*Input!B$108,(1-Input!B$61)*(Input!B$109*Input!B$33)/3600*Input!B$108*Hourly!AU8634)</f>
        <v>11280.861359999999</v>
      </c>
      <c r="Q8634" s="19">
        <f t="shared" si="2146"/>
        <v>3117.1986415212896</v>
      </c>
      <c r="R8634" s="19">
        <f t="shared" si="2150"/>
        <v>14220.408641521288</v>
      </c>
      <c r="S8634" s="165"/>
      <c r="T8634" s="165">
        <f>Input!B$78*Input!B$91</f>
        <v>189.625</v>
      </c>
      <c r="U8634" s="19">
        <f>IF(AND($AY8633&gt;Input!$B$52,Hourly!AI8634&gt;Input!$B$51),Input!$B$93*Input!$F$40*Input!$J$8/100*Hourly!AI8634,Input!$B$93*Input!$B$40*Input!$J$8/100*Hourly!AI8634)</f>
        <v>0</v>
      </c>
      <c r="V8634" s="19">
        <f>IF(AND($AY8633&gt;Input!$B$52,Hourly!AJ8634&gt;Input!$B$51),Input!$B$94*Input!$F$41*Input!$J$9/100*Hourly!AJ8634,Input!$B$94*Input!$B$41*Input!$J$9/100*Hourly!AJ8634)</f>
        <v>1589.8711876482023</v>
      </c>
      <c r="W8634" s="19">
        <f>IF(AND($AY8633&gt;Input!$B$52,Hourly!AK8634&gt;Input!$B$51),Input!$B$95*Input!$F$42*Input!$J$10/100*Hourly!AK8634,Input!$B$95*Input!$B$42*Input!$J$10/100*Hourly!AK8634)</f>
        <v>0</v>
      </c>
      <c r="X8634" s="19">
        <f>IF(AND($AY8633&gt;Input!$B$52,Hourly!AL8634&gt;Input!$B$51),Input!$B$96*Input!$F$43*Input!$J$11/100*Hourly!AL8634,Input!$B$96*Input!$B$43*Input!$J$11/100*Hourly!AL8634)</f>
        <v>948.88838081541621</v>
      </c>
      <c r="Y8634" s="19">
        <f>IF(AND($AY8633&gt;Input!$B$52,Hourly!AM8634&gt;Input!$B$51),Input!$B$97*Input!$F$44*Input!$J$12/100*Hourly!AM8634,Input!$B$97*Input!$B$44*Input!$J$12/100*Hourly!AM8634)</f>
        <v>0</v>
      </c>
      <c r="Z8634" s="19">
        <f>IF(AND($AY8633&gt;Input!$B$52,Hourly!AN8634&gt;Input!$B$51),Input!$B$98*Input!$F$45*Input!$J$13/100*Hourly!AN8634,Input!$B$98*Input!$B$45*Input!$J$13/100*Hourly!AN8634)</f>
        <v>2237.1072672485257</v>
      </c>
      <c r="AA8634" s="19">
        <f>IF(AND($AY8633&gt;Input!$B$52,Hourly!AO8634&gt;Input!$B$51),Input!$B$99*Input!$F$46*Input!$J$14/100*Hourly!AO8634,Input!$B$99*Input!$B$46*Input!$J$14/100*Hourly!AO8634)</f>
        <v>0</v>
      </c>
      <c r="AB8634" s="19">
        <f>IF(AND($AY8633&gt;Input!$B$52,Hourly!AP8634&gt;Input!$B$51),Input!$B$100*Input!$F$47*Input!$J$15/100*Hourly!AP8634,Input!$B$100*Input!$B$47*Input!$J$15/100*Hourly!AP8634)</f>
        <v>906.50550172923795</v>
      </c>
      <c r="AC8634" s="19">
        <f>IF(AND($AY8633&gt;Input!$B$52,Hourly!AQ8634&gt;Input!$B$51),Input!$B$101*Input!$F$48*Input!$J$16/100*Hourly!AQ8634,Input!$B$101*Input!$B$48*Input!$J$16/100*Hourly!AQ8634)</f>
        <v>0</v>
      </c>
      <c r="AD8634" s="165">
        <f t="shared" si="2151"/>
        <v>5682.3723374413821</v>
      </c>
      <c r="AE8634" s="19">
        <f>Hourly!AI8634/Input!$B$107*Input!$J$40*Input!$B$76*Input!$B$80</f>
        <v>0</v>
      </c>
      <c r="AF8634" s="19">
        <f>Hourly!AJ8634/Input!$B$107*Input!$J$41*Input!$B$76*Input!$B$81</f>
        <v>117.58372457328667</v>
      </c>
      <c r="AG8634" s="19">
        <f>Hourly!AK8634/Input!$B$107*Input!$J$42*Input!$B$76*Input!$B$82</f>
        <v>0</v>
      </c>
      <c r="AH8634" s="19">
        <f>Hourly!AL8634/Input!$B$107*Input!$J$43*Input!$B$76*Input!$B$83</f>
        <v>52.698975140701798</v>
      </c>
      <c r="AI8634" s="19">
        <f>Hourly!AM8634/Input!$B$107*Input!$J$44*Input!$B$76*Input!$B$84</f>
        <v>0</v>
      </c>
      <c r="AJ8634" s="19">
        <f>Hourly!AN8634/Input!$B$107*Input!$J$45*Input!$B$76*Input!$B$85</f>
        <v>108.79037147263983</v>
      </c>
      <c r="AK8634" s="19">
        <f>Hourly!AO8634/Input!$B$107*Input!$J$46*Input!$B$76*Input!$B$86</f>
        <v>0</v>
      </c>
      <c r="AL8634" s="19">
        <f>Hourly!AP8634/Input!$B$107*Input!$J$47*Input!$B$76*Input!$B$87</f>
        <v>50.345132121321036</v>
      </c>
      <c r="AM8634" s="164">
        <f>Hourly!AQ8634/Input!$B$107*Input!$J$48*Input!$B$77*Input!$B$89</f>
        <v>135.35790960451979</v>
      </c>
      <c r="AN8634" s="165">
        <f t="shared" si="2147"/>
        <v>464.77611291246922</v>
      </c>
      <c r="AO8634" s="116">
        <f>Input!B$55*Input!$B$18*Input!B$112*Hourly!AR8634</f>
        <v>959.40000000000009</v>
      </c>
      <c r="AP8634">
        <f>Input!B$113*Input!B$114*Input!B$90*Input!B$56*Hourly!AS8634</f>
        <v>4428</v>
      </c>
      <c r="AQ8634">
        <f>Input!B$90*Input!B$57*Hourly!AS8634</f>
        <v>4428</v>
      </c>
      <c r="AR8634" s="19">
        <f>0.5*Input!$B$63*Hourly!AU8634</f>
        <v>24.6</v>
      </c>
      <c r="AS8634" s="165">
        <f t="shared" si="2152"/>
        <v>9827.6999999999989</v>
      </c>
      <c r="AT8634" s="159">
        <f>AY8633+(Input!$B$66*1000*(Hourly!AX8634&gt;0)+AD8634+AN8634+AS8634+T8634*(Hourly!J8634-AY8633)+Q8634*(Hourly!G8634-AY8633))/(Q8634+T8634)*(1-EXP(-(Q8634+T8634)/(Input!$B$103*1000000)*3600))</f>
        <v>22.629972732197675</v>
      </c>
      <c r="AU8634" s="24">
        <f>AY8633+(AD8634+AN8634+AS8634+T8634*(Hourly!J8634-AY8633)+Q8634*(Hourly!G8634-AY8633))/(Q8634+T8634)*(1-EXP(-(Q8634+T8634)/(Input!$B$103*1000000)*3600))</f>
        <v>19.932052503973072</v>
      </c>
      <c r="AV8634" s="24">
        <f>AY8633+(-Input!$B$67*1000*(Hourly!AX8634&gt;0)+AD8634+AN8634+AS8634+T8634*(Hourly!J8634-AY8633)+R8634*(Hourly!G8634-AY8633))/(R8634+T8634)*(1-EXP(-(R8634+T8634)/(Input!$B$103*1000000)*3600))</f>
        <v>16.894589724559093</v>
      </c>
      <c r="AW8634" s="160">
        <f>AY8633+(AD8634+AN8634+AS8634+T8634*(Hourly!J8634-AY8633)+R8634*(Hourly!G8634-AY8633))/(R8634+T8634)*(1-EXP(-(R8634+T8634)/(Input!$B$103*1000000)*3600))</f>
        <v>19.552383540205859</v>
      </c>
      <c r="AX8634" s="24"/>
      <c r="AY8634" s="167">
        <f t="shared" si="2153"/>
        <v>20</v>
      </c>
      <c r="BA8634" s="159">
        <f>IF(BI8634,Input!$B$66*1000*(Hourly!AX8634&gt;0),IF(BJ8634,-(AD8634+AN8634+AS8634+T8634*(Hourly!J8634-AY8633)+Q8634*(Hourly!G8634-AY8633))+(Q8634+T8634)*(BE8634-AY8633)/(1-EXP(-(Q8634+T8634)/(Input!$B$103*1000000)*3600))))/1000</f>
        <v>25.185139025270786</v>
      </c>
      <c r="BB8634" s="24">
        <f>IF(BO8634,-Input!$B$67*1000*(Hourly!AX8634&gt;0),IF(BN8634,-(AD8634+AN8634+AS8634+T8634*(Hourly!J8634-AY8633)+R8634*(Hourly!G8634-AY8633))+(R8634+T8634)*(BF8634-AY8633)/(1-EXP(-(R8634+T8634)/(Input!$B$103*1000000)*3600))))/1000</f>
        <v>0</v>
      </c>
      <c r="BC8634" s="160">
        <f t="shared" si="2154"/>
        <v>25.185139025270786</v>
      </c>
      <c r="BD8634" s="24"/>
      <c r="BE8634" s="116">
        <f>IF(Hourly!AT8634=1,Input!$B$4,IF(Hourly!AT8634=0.5,Input!$F$4,0))</f>
        <v>20</v>
      </c>
      <c r="BF8634">
        <f>IF(Hourly!AT8634=1,Input!$B$5,IF(Hourly!AT8634=0.5,Input!$F$5,0))</f>
        <v>24</v>
      </c>
      <c r="BG8634" s="9">
        <f>Input!$B$35+0.0000000001</f>
        <v>23.900000000099997</v>
      </c>
      <c r="BI8634" s="116">
        <f t="shared" si="2155"/>
        <v>0</v>
      </c>
      <c r="BJ8634">
        <f t="shared" si="2156"/>
        <v>1</v>
      </c>
      <c r="BK8634">
        <f t="shared" si="2157"/>
        <v>0</v>
      </c>
      <c r="BL8634">
        <f t="shared" si="2158"/>
        <v>0</v>
      </c>
      <c r="BM8634">
        <f t="shared" si="2159"/>
        <v>0</v>
      </c>
      <c r="BN8634">
        <f t="shared" si="2160"/>
        <v>0</v>
      </c>
      <c r="BO8634" s="9">
        <f t="shared" si="2161"/>
        <v>0</v>
      </c>
      <c r="BR8634" s="116">
        <f t="shared" si="2148"/>
        <v>131</v>
      </c>
      <c r="BS8634" s="39">
        <v>196.44541240658489</v>
      </c>
      <c r="BT8634" s="168">
        <v>0</v>
      </c>
      <c r="BV8634" s="116">
        <f>IF(Hourly!$AR8634&gt;0,AY8634,"")</f>
        <v>20</v>
      </c>
      <c r="BW8634">
        <f>IF(AND(BV8634&gt;(20.8+0.33*Hourly!$I8634),(BV8634&gt;24),(BV8634&lt;&gt;"")),1,0)</f>
        <v>0</v>
      </c>
      <c r="BX8634">
        <f>IF(AND(BV8634&gt;(21.8+0.33*Hourly!$I8634),(BV8634&gt;24),(BV8634&lt;&gt;"")),1,0)</f>
        <v>0</v>
      </c>
      <c r="BY8634" s="9">
        <f>IF(AND(BV8634&gt;(22.8+0.33*Hourly!$I8634),(BV8634&gt;24),(BV8634&lt;&gt;"")),1,0)</f>
        <v>0</v>
      </c>
    </row>
    <row r="8635" spans="5:77" x14ac:dyDescent="0.35">
      <c r="E8635">
        <f>Hourly!A8635</f>
        <v>2003</v>
      </c>
      <c r="F8635">
        <f>Hourly!B8635</f>
        <v>12</v>
      </c>
      <c r="G8635">
        <f>Hourly!C8635</f>
        <v>26</v>
      </c>
      <c r="H8635">
        <f>Hourly!D8635</f>
        <v>15</v>
      </c>
      <c r="I8635" s="163">
        <v>8631</v>
      </c>
      <c r="J8635" s="19">
        <f>Input!B$22*Input!B$79</f>
        <v>1411.3439999999998</v>
      </c>
      <c r="K8635" s="19">
        <f>Input!B$76*Input!B$88</f>
        <v>656.99775609756091</v>
      </c>
      <c r="L8635" s="19">
        <f>Input!B$77*Input!B$89</f>
        <v>130.99152542372883</v>
      </c>
      <c r="M8635" s="164">
        <f t="shared" si="2149"/>
        <v>2199.3332815212898</v>
      </c>
      <c r="N8635" s="165">
        <f>(Input!B$109*Input!B$102)/3600*Input!B$108</f>
        <v>740.21399999999983</v>
      </c>
      <c r="O8635" s="165">
        <f>(1-Input!B$61)*(Input!B$109*Input!B$33)/3600*Input!B$108*Hourly!AU8635</f>
        <v>177.65135999999998</v>
      </c>
      <c r="P8635" s="19">
        <f>IF(AND(AY8634&gt;Hourly!G8635),(Input!B$109*(Input!B$33*Hourly!AU8635+Input!B$36))/3600*Input!B$108,(1-Input!B$61)*(Input!B$109*Input!B$33)/3600*Input!B$108*Hourly!AU8635)</f>
        <v>11280.861359999999</v>
      </c>
      <c r="Q8635" s="19">
        <f t="shared" si="2146"/>
        <v>3117.1986415212896</v>
      </c>
      <c r="R8635" s="19">
        <f t="shared" si="2150"/>
        <v>14220.408641521288</v>
      </c>
      <c r="S8635" s="165"/>
      <c r="T8635" s="165">
        <f>Input!B$78*Input!B$91</f>
        <v>189.625</v>
      </c>
      <c r="U8635" s="19">
        <f>IF(AND($AY8634&gt;Input!$B$52,Hourly!AI8635&gt;Input!$B$51),Input!$B$93*Input!$F$40*Input!$J$8/100*Hourly!AI8635,Input!$B$93*Input!$B$40*Input!$J$8/100*Hourly!AI8635)</f>
        <v>0</v>
      </c>
      <c r="V8635" s="19">
        <f>IF(AND($AY8634&gt;Input!$B$52,Hourly!AJ8635&gt;Input!$B$51),Input!$B$94*Input!$F$41*Input!$J$9/100*Hourly!AJ8635,Input!$B$94*Input!$B$41*Input!$J$9/100*Hourly!AJ8635)</f>
        <v>1277.0127472472043</v>
      </c>
      <c r="W8635" s="19">
        <f>IF(AND($AY8634&gt;Input!$B$52,Hourly!AK8635&gt;Input!$B$51),Input!$B$95*Input!$F$42*Input!$J$10/100*Hourly!AK8635,Input!$B$95*Input!$B$42*Input!$J$10/100*Hourly!AK8635)</f>
        <v>0</v>
      </c>
      <c r="X8635" s="19">
        <f>IF(AND($AY8634&gt;Input!$B$52,Hourly!AL8635&gt;Input!$B$51),Input!$B$96*Input!$F$43*Input!$J$11/100*Hourly!AL8635,Input!$B$96*Input!$B$43*Input!$J$11/100*Hourly!AL8635)</f>
        <v>758.82306932856397</v>
      </c>
      <c r="Y8635" s="19">
        <f>IF(AND($AY8634&gt;Input!$B$52,Hourly!AM8635&gt;Input!$B$51),Input!$B$97*Input!$F$44*Input!$J$12/100*Hourly!AM8635,Input!$B$97*Input!$B$44*Input!$J$12/100*Hourly!AM8635)</f>
        <v>0</v>
      </c>
      <c r="Z8635" s="19">
        <f>IF(AND($AY8634&gt;Input!$B$52,Hourly!AN8635&gt;Input!$B$51),Input!$B$98*Input!$F$45*Input!$J$13/100*Hourly!AN8635,Input!$B$98*Input!$B$45*Input!$J$13/100*Hourly!AN8635)</f>
        <v>1848.6934358276087</v>
      </c>
      <c r="AA8635" s="19">
        <f>IF(AND($AY8634&gt;Input!$B$52,Hourly!AO8635&gt;Input!$B$51),Input!$B$99*Input!$F$46*Input!$J$14/100*Hourly!AO8635,Input!$B$99*Input!$B$46*Input!$J$14/100*Hourly!AO8635)</f>
        <v>0</v>
      </c>
      <c r="AB8635" s="19">
        <f>IF(AND($AY8634&gt;Input!$B$52,Hourly!AP8635&gt;Input!$B$51),Input!$B$100*Input!$F$47*Input!$J$15/100*Hourly!AP8635,Input!$B$100*Input!$B$47*Input!$J$15/100*Hourly!AP8635)</f>
        <v>728.1213032549847</v>
      </c>
      <c r="AC8635" s="19">
        <f>IF(AND($AY8634&gt;Input!$B$52,Hourly!AQ8635&gt;Input!$B$51),Input!$B$101*Input!$F$48*Input!$J$16/100*Hourly!AQ8635,Input!$B$101*Input!$B$48*Input!$J$16/100*Hourly!AQ8635)</f>
        <v>0</v>
      </c>
      <c r="AD8635" s="165">
        <f t="shared" si="2151"/>
        <v>4612.6505556583616</v>
      </c>
      <c r="AE8635" s="19">
        <f>Hourly!AI8635/Input!$B$107*Input!$J$40*Input!$B$76*Input!$B$80</f>
        <v>0</v>
      </c>
      <c r="AF8635" s="19">
        <f>Hourly!AJ8635/Input!$B$107*Input!$J$41*Input!$B$76*Input!$B$81</f>
        <v>94.445333883311477</v>
      </c>
      <c r="AG8635" s="19">
        <f>Hourly!AK8635/Input!$B$107*Input!$J$42*Input!$B$76*Input!$B$82</f>
        <v>0</v>
      </c>
      <c r="AH8635" s="19">
        <f>Hourly!AL8635/Input!$B$107*Input!$J$43*Input!$B$76*Input!$B$83</f>
        <v>42.143205539489038</v>
      </c>
      <c r="AI8635" s="19">
        <f>Hourly!AM8635/Input!$B$107*Input!$J$44*Input!$B$76*Input!$B$84</f>
        <v>0</v>
      </c>
      <c r="AJ8635" s="19">
        <f>Hourly!AN8635/Input!$B$107*Input!$J$45*Input!$B$76*Input!$B$85</f>
        <v>89.901833750725316</v>
      </c>
      <c r="AK8635" s="19">
        <f>Hourly!AO8635/Input!$B$107*Input!$J$46*Input!$B$76*Input!$B$86</f>
        <v>0</v>
      </c>
      <c r="AL8635" s="19">
        <f>Hourly!AP8635/Input!$B$107*Input!$J$47*Input!$B$76*Input!$B$87</f>
        <v>40.438103401240888</v>
      </c>
      <c r="AM8635" s="164">
        <f>Hourly!AQ8635/Input!$B$107*Input!$J$48*Input!$B$77*Input!$B$89</f>
        <v>109.15960451977402</v>
      </c>
      <c r="AN8635" s="165">
        <f t="shared" si="2147"/>
        <v>376.08808109454071</v>
      </c>
      <c r="AO8635" s="116">
        <f>Input!B$55*Input!$B$18*Input!B$112*Hourly!AR8635</f>
        <v>959.40000000000009</v>
      </c>
      <c r="AP8635">
        <f>Input!B$113*Input!B$114*Input!B$90*Input!B$56*Hourly!AS8635</f>
        <v>4428</v>
      </c>
      <c r="AQ8635">
        <f>Input!B$90*Input!B$57*Hourly!AS8635</f>
        <v>4428</v>
      </c>
      <c r="AR8635" s="19">
        <f>0.5*Input!$B$63*Hourly!AU8635</f>
        <v>24.6</v>
      </c>
      <c r="AS8635" s="165">
        <f t="shared" si="2152"/>
        <v>9827.6999999999989</v>
      </c>
      <c r="AT8635" s="159">
        <f>AY8634+(Input!$B$66*1000*(Hourly!AX8635&gt;0)+AD8635+AN8635+AS8635+T8635*(Hourly!J8635-AY8634)+Q8635*(Hourly!G8635-AY8634))/(Q8635+T8635)*(1-EXP(-(Q8635+T8635)/(Input!$B$103*1000000)*3600))</f>
        <v>22.626006439601952</v>
      </c>
      <c r="AU8635" s="24">
        <f>AY8634+(AD8635+AN8635+AS8635+T8635*(Hourly!J8635-AY8634)+Q8635*(Hourly!G8635-AY8634))/(Q8635+T8635)*(1-EXP(-(Q8635+T8635)/(Input!$B$103*1000000)*3600))</f>
        <v>19.928086211377348</v>
      </c>
      <c r="AV8635" s="24">
        <f>AY8634+(-Input!$B$67*1000*(Hourly!AX8635&gt;0)+AD8635+AN8635+AS8635+T8635*(Hourly!J8635-AY8634)+R8635*(Hourly!G8635-AY8634))/(R8635+T8635)*(1-EXP(-(R8635+T8635)/(Input!$B$103*1000000)*3600))</f>
        <v>16.887731418706181</v>
      </c>
      <c r="AW8635" s="160">
        <f>AY8634+(AD8635+AN8635+AS8635+T8635*(Hourly!J8635-AY8634)+R8635*(Hourly!G8635-AY8634))/(R8635+T8635)*(1-EXP(-(R8635+T8635)/(Input!$B$103*1000000)*3600))</f>
        <v>19.545525234352944</v>
      </c>
      <c r="AX8635" s="24"/>
      <c r="AY8635" s="167">
        <f t="shared" si="2153"/>
        <v>20</v>
      </c>
      <c r="BA8635" s="159">
        <f>IF(BI8635,Input!$B$66*1000*(Hourly!AX8635&gt;0),IF(BJ8635,-(AD8635+AN8635+AS8635+T8635*(Hourly!J8635-AY8634)+Q8635*(Hourly!G8635-AY8634))+(Q8635+T8635)*(BE8635-AY8634)/(1-EXP(-(Q8635+T8635)/(Input!$B$103*1000000)*3600))))/1000</f>
        <v>26.655268703023868</v>
      </c>
      <c r="BB8635" s="24">
        <f>IF(BO8635,-Input!$B$67*1000*(Hourly!AX8635&gt;0),IF(BN8635,-(AD8635+AN8635+AS8635+T8635*(Hourly!J8635-AY8634)+R8635*(Hourly!G8635-AY8634))+(R8635+T8635)*(BF8635-AY8634)/(1-EXP(-(R8635+T8635)/(Input!$B$103*1000000)*3600))))/1000</f>
        <v>0</v>
      </c>
      <c r="BC8635" s="160">
        <f t="shared" si="2154"/>
        <v>26.655268703023868</v>
      </c>
      <c r="BD8635" s="24"/>
      <c r="BE8635" s="116">
        <f>IF(Hourly!AT8635=1,Input!$B$4,IF(Hourly!AT8635=0.5,Input!$F$4,0))</f>
        <v>20</v>
      </c>
      <c r="BF8635">
        <f>IF(Hourly!AT8635=1,Input!$B$5,IF(Hourly!AT8635=0.5,Input!$F$5,0))</f>
        <v>24</v>
      </c>
      <c r="BG8635" s="9">
        <f>Input!$B$35+0.0000000001</f>
        <v>23.900000000099997</v>
      </c>
      <c r="BI8635" s="116">
        <f t="shared" si="2155"/>
        <v>0</v>
      </c>
      <c r="BJ8635">
        <f t="shared" si="2156"/>
        <v>1</v>
      </c>
      <c r="BK8635">
        <f t="shared" si="2157"/>
        <v>0</v>
      </c>
      <c r="BL8635">
        <f t="shared" si="2158"/>
        <v>0</v>
      </c>
      <c r="BM8635">
        <f t="shared" si="2159"/>
        <v>0</v>
      </c>
      <c r="BN8635">
        <f t="shared" si="2160"/>
        <v>0</v>
      </c>
      <c r="BO8635" s="9">
        <f t="shared" si="2161"/>
        <v>0</v>
      </c>
      <c r="BR8635" s="116">
        <f t="shared" si="2148"/>
        <v>130</v>
      </c>
      <c r="BS8635" s="39">
        <v>197.90921425139001</v>
      </c>
      <c r="BT8635" s="168">
        <v>0</v>
      </c>
      <c r="BV8635" s="116">
        <f>IF(Hourly!$AR8635&gt;0,AY8635,"")</f>
        <v>20</v>
      </c>
      <c r="BW8635">
        <f>IF(AND(BV8635&gt;(20.8+0.33*Hourly!$I8635),(BV8635&gt;24),(BV8635&lt;&gt;"")),1,0)</f>
        <v>0</v>
      </c>
      <c r="BX8635">
        <f>IF(AND(BV8635&gt;(21.8+0.33*Hourly!$I8635),(BV8635&gt;24),(BV8635&lt;&gt;"")),1,0)</f>
        <v>0</v>
      </c>
      <c r="BY8635" s="9">
        <f>IF(AND(BV8635&gt;(22.8+0.33*Hourly!$I8635),(BV8635&gt;24),(BV8635&lt;&gt;"")),1,0)</f>
        <v>0</v>
      </c>
    </row>
    <row r="8636" spans="5:77" x14ac:dyDescent="0.35">
      <c r="E8636">
        <f>Hourly!A8636</f>
        <v>2003</v>
      </c>
      <c r="F8636">
        <f>Hourly!B8636</f>
        <v>12</v>
      </c>
      <c r="G8636">
        <f>Hourly!C8636</f>
        <v>26</v>
      </c>
      <c r="H8636">
        <f>Hourly!D8636</f>
        <v>16</v>
      </c>
      <c r="I8636" s="163">
        <v>8632</v>
      </c>
      <c r="J8636" s="19">
        <f>Input!B$22*Input!B$79</f>
        <v>1411.3439999999998</v>
      </c>
      <c r="K8636" s="19">
        <f>Input!B$76*Input!B$88</f>
        <v>656.99775609756091</v>
      </c>
      <c r="L8636" s="19">
        <f>Input!B$77*Input!B$89</f>
        <v>130.99152542372883</v>
      </c>
      <c r="M8636" s="164">
        <f t="shared" si="2149"/>
        <v>2199.3332815212898</v>
      </c>
      <c r="N8636" s="165">
        <f>(Input!B$109*Input!B$102)/3600*Input!B$108</f>
        <v>740.21399999999983</v>
      </c>
      <c r="O8636" s="165">
        <f>(1-Input!B$61)*(Input!B$109*Input!B$33)/3600*Input!B$108*Hourly!AU8636</f>
        <v>177.65135999999998</v>
      </c>
      <c r="P8636" s="19">
        <f>IF(AND(AY8635&gt;Hourly!G8636),(Input!B$109*(Input!B$33*Hourly!AU8636+Input!B$36))/3600*Input!B$108,(1-Input!B$61)*(Input!B$109*Input!B$33)/3600*Input!B$108*Hourly!AU8636)</f>
        <v>11280.861359999999</v>
      </c>
      <c r="Q8636" s="19">
        <f t="shared" si="2146"/>
        <v>3117.1986415212896</v>
      </c>
      <c r="R8636" s="19">
        <f t="shared" si="2150"/>
        <v>14220.408641521288</v>
      </c>
      <c r="S8636" s="165"/>
      <c r="T8636" s="165">
        <f>Input!B$78*Input!B$91</f>
        <v>189.625</v>
      </c>
      <c r="U8636" s="19">
        <f>IF(AND($AY8635&gt;Input!$B$52,Hourly!AI8636&gt;Input!$B$51),Input!$B$93*Input!$F$40*Input!$J$8/100*Hourly!AI8636,Input!$B$93*Input!$B$40*Input!$J$8/100*Hourly!AI8636)</f>
        <v>0</v>
      </c>
      <c r="V8636" s="19">
        <f>IF(AND($AY8635&gt;Input!$B$52,Hourly!AJ8636&gt;Input!$B$51),Input!$B$94*Input!$F$41*Input!$J$9/100*Hourly!AJ8636,Input!$B$94*Input!$B$41*Input!$J$9/100*Hourly!AJ8636)</f>
        <v>554.82902572258592</v>
      </c>
      <c r="W8636" s="19">
        <f>IF(AND($AY8635&gt;Input!$B$52,Hourly!AK8636&gt;Input!$B$51),Input!$B$95*Input!$F$42*Input!$J$10/100*Hourly!AK8636,Input!$B$95*Input!$B$42*Input!$J$10/100*Hourly!AK8636)</f>
        <v>0</v>
      </c>
      <c r="X8636" s="19">
        <f>IF(AND($AY8635&gt;Input!$B$52,Hourly!AL8636&gt;Input!$B$51),Input!$B$96*Input!$F$43*Input!$J$11/100*Hourly!AL8636,Input!$B$96*Input!$B$43*Input!$J$11/100*Hourly!AL8636)</f>
        <v>326.48352201364236</v>
      </c>
      <c r="Y8636" s="19">
        <f>IF(AND($AY8635&gt;Input!$B$52,Hourly!AM8636&gt;Input!$B$51),Input!$B$97*Input!$F$44*Input!$J$12/100*Hourly!AM8636,Input!$B$97*Input!$B$44*Input!$J$12/100*Hourly!AM8636)</f>
        <v>0</v>
      </c>
      <c r="Z8636" s="19">
        <f>IF(AND($AY8635&gt;Input!$B$52,Hourly!AN8636&gt;Input!$B$51),Input!$B$98*Input!$F$45*Input!$J$13/100*Hourly!AN8636,Input!$B$98*Input!$B$45*Input!$J$13/100*Hourly!AN8636)</f>
        <v>844.2457966219755</v>
      </c>
      <c r="AA8636" s="19">
        <f>IF(AND($AY8635&gt;Input!$B$52,Hourly!AO8636&gt;Input!$B$51),Input!$B$99*Input!$F$46*Input!$J$14/100*Hourly!AO8636,Input!$B$99*Input!$B$46*Input!$J$14/100*Hourly!AO8636)</f>
        <v>0</v>
      </c>
      <c r="AB8636" s="19">
        <f>IF(AND($AY8635&gt;Input!$B$52,Hourly!AP8636&gt;Input!$B$51),Input!$B$100*Input!$F$47*Input!$J$15/100*Hourly!AP8636,Input!$B$100*Input!$B$47*Input!$J$15/100*Hourly!AP8636)</f>
        <v>316.34988308743925</v>
      </c>
      <c r="AC8636" s="19">
        <f>IF(AND($AY8635&gt;Input!$B$52,Hourly!AQ8636&gt;Input!$B$51),Input!$B$101*Input!$F$48*Input!$J$16/100*Hourly!AQ8636,Input!$B$101*Input!$B$48*Input!$J$16/100*Hourly!AQ8636)</f>
        <v>0</v>
      </c>
      <c r="AD8636" s="165">
        <f t="shared" si="2151"/>
        <v>2041.9082274456428</v>
      </c>
      <c r="AE8636" s="19">
        <f>Hourly!AI8636/Input!$B$107*Input!$J$40*Input!$B$76*Input!$B$80</f>
        <v>0</v>
      </c>
      <c r="AF8636" s="19">
        <f>Hourly!AJ8636/Input!$B$107*Input!$J$41*Input!$B$76*Input!$B$81</f>
        <v>41.034055999425547</v>
      </c>
      <c r="AG8636" s="19">
        <f>Hourly!AK8636/Input!$B$107*Input!$J$42*Input!$B$76*Input!$B$82</f>
        <v>0</v>
      </c>
      <c r="AH8636" s="19">
        <f>Hourly!AL8636/Input!$B$107*Input!$J$43*Input!$B$76*Input!$B$83</f>
        <v>18.13210843161605</v>
      </c>
      <c r="AI8636" s="19">
        <f>Hourly!AM8636/Input!$B$107*Input!$J$44*Input!$B$76*Input!$B$84</f>
        <v>0</v>
      </c>
      <c r="AJ8636" s="19">
        <f>Hourly!AN8636/Input!$B$107*Input!$J$45*Input!$B$76*Input!$B$85</f>
        <v>41.055614620430298</v>
      </c>
      <c r="AK8636" s="19">
        <f>Hourly!AO8636/Input!$B$107*Input!$J$46*Input!$B$76*Input!$B$86</f>
        <v>0</v>
      </c>
      <c r="AL8636" s="19">
        <f>Hourly!AP8636/Input!$B$107*Input!$J$47*Input!$B$76*Input!$B$87</f>
        <v>17.569310533935067</v>
      </c>
      <c r="AM8636" s="164">
        <f>Hourly!AQ8636/Input!$B$107*Input!$J$48*Input!$B$77*Input!$B$89</f>
        <v>48.030225988700565</v>
      </c>
      <c r="AN8636" s="165">
        <f t="shared" si="2147"/>
        <v>165.82131557410753</v>
      </c>
      <c r="AO8636" s="116">
        <f>Input!B$55*Input!$B$18*Input!B$112*Hourly!AR8636</f>
        <v>959.40000000000009</v>
      </c>
      <c r="AP8636">
        <f>Input!B$113*Input!B$114*Input!B$90*Input!B$56*Hourly!AS8636</f>
        <v>4428</v>
      </c>
      <c r="AQ8636">
        <f>Input!B$90*Input!B$57*Hourly!AS8636</f>
        <v>4428</v>
      </c>
      <c r="AR8636" s="19">
        <f>0.5*Input!$B$63*Hourly!AU8636</f>
        <v>24.6</v>
      </c>
      <c r="AS8636" s="165">
        <f t="shared" si="2152"/>
        <v>9827.6999999999989</v>
      </c>
      <c r="AT8636" s="159">
        <f>AY8635+(Input!$B$66*1000*(Hourly!AX8636&gt;0)+AD8636+AN8636+AS8636+T8636*(Hourly!J8636-AY8635)+Q8636*(Hourly!G8636-AY8635))/(Q8636+T8636)*(1-EXP(-(Q8636+T8636)/(Input!$B$103*1000000)*3600))</f>
        <v>22.617662503586057</v>
      </c>
      <c r="AU8636" s="24">
        <f>AY8635+(AD8636+AN8636+AS8636+T8636*(Hourly!J8636-AY8635)+Q8636*(Hourly!G8636-AY8635))/(Q8636+T8636)*(1-EXP(-(Q8636+T8636)/(Input!$B$103*1000000)*3600))</f>
        <v>19.919742275361454</v>
      </c>
      <c r="AV8636" s="24">
        <f>AY8635+(-Input!$B$67*1000*(Hourly!AX8636&gt;0)+AD8636+AN8636+AS8636+T8636*(Hourly!J8636-AY8635)+R8636*(Hourly!G8636-AY8635))/(R8636+T8636)*(1-EXP(-(R8636+T8636)/(Input!$B$103*1000000)*3600))</f>
        <v>16.876560578521261</v>
      </c>
      <c r="AW8636" s="160">
        <f>AY8635+(AD8636+AN8636+AS8636+T8636*(Hourly!J8636-AY8635)+R8636*(Hourly!G8636-AY8635))/(R8636+T8636)*(1-EXP(-(R8636+T8636)/(Input!$B$103*1000000)*3600))</f>
        <v>19.534354394168023</v>
      </c>
      <c r="AX8636" s="24"/>
      <c r="AY8636" s="167">
        <f t="shared" si="2153"/>
        <v>20</v>
      </c>
      <c r="BA8636" s="159">
        <f>IF(BI8636,Input!$B$66*1000*(Hourly!AX8636&gt;0),IF(BJ8636,-(AD8636+AN8636+AS8636+T8636*(Hourly!J8636-AY8635)+Q8636*(Hourly!G8636-AY8635))+(Q8636+T8636)*(BE8636-AY8635)/(1-EXP(-(Q8636+T8636)/(Input!$B$103*1000000)*3600))))/1000</f>
        <v>29.747997660909142</v>
      </c>
      <c r="BB8636" s="24">
        <f>IF(BO8636,-Input!$B$67*1000*(Hourly!AX8636&gt;0),IF(BN8636,-(AD8636+AN8636+AS8636+T8636*(Hourly!J8636-AY8635)+R8636*(Hourly!G8636-AY8635))+(R8636+T8636)*(BF8636-AY8635)/(1-EXP(-(R8636+T8636)/(Input!$B$103*1000000)*3600))))/1000</f>
        <v>0</v>
      </c>
      <c r="BC8636" s="160">
        <f t="shared" si="2154"/>
        <v>29.747997660909142</v>
      </c>
      <c r="BD8636" s="24"/>
      <c r="BE8636" s="116">
        <f>IF(Hourly!AT8636=1,Input!$B$4,IF(Hourly!AT8636=0.5,Input!$F$4,0))</f>
        <v>20</v>
      </c>
      <c r="BF8636">
        <f>IF(Hourly!AT8636=1,Input!$B$5,IF(Hourly!AT8636=0.5,Input!$F$5,0))</f>
        <v>24</v>
      </c>
      <c r="BG8636" s="9">
        <f>Input!$B$35+0.0000000001</f>
        <v>23.900000000099997</v>
      </c>
      <c r="BI8636" s="116">
        <f t="shared" si="2155"/>
        <v>0</v>
      </c>
      <c r="BJ8636">
        <f t="shared" si="2156"/>
        <v>1</v>
      </c>
      <c r="BK8636">
        <f t="shared" si="2157"/>
        <v>0</v>
      </c>
      <c r="BL8636">
        <f t="shared" si="2158"/>
        <v>0</v>
      </c>
      <c r="BM8636">
        <f t="shared" si="2159"/>
        <v>0</v>
      </c>
      <c r="BN8636">
        <f t="shared" si="2160"/>
        <v>0</v>
      </c>
      <c r="BO8636" s="9">
        <f t="shared" si="2161"/>
        <v>0</v>
      </c>
      <c r="BR8636" s="116">
        <f t="shared" si="2148"/>
        <v>129</v>
      </c>
      <c r="BS8636" s="39">
        <v>199.23110899818957</v>
      </c>
      <c r="BT8636" s="168">
        <v>0</v>
      </c>
      <c r="BV8636" s="116">
        <f>IF(Hourly!$AR8636&gt;0,AY8636,"")</f>
        <v>20</v>
      </c>
      <c r="BW8636">
        <f>IF(AND(BV8636&gt;(20.8+0.33*Hourly!$I8636),(BV8636&gt;24),(BV8636&lt;&gt;"")),1,0)</f>
        <v>0</v>
      </c>
      <c r="BX8636">
        <f>IF(AND(BV8636&gt;(21.8+0.33*Hourly!$I8636),(BV8636&gt;24),(BV8636&lt;&gt;"")),1,0)</f>
        <v>0</v>
      </c>
      <c r="BY8636" s="9">
        <f>IF(AND(BV8636&gt;(22.8+0.33*Hourly!$I8636),(BV8636&gt;24),(BV8636&lt;&gt;"")),1,0)</f>
        <v>0</v>
      </c>
    </row>
    <row r="8637" spans="5:77" x14ac:dyDescent="0.35">
      <c r="E8637">
        <f>Hourly!A8637</f>
        <v>2003</v>
      </c>
      <c r="F8637">
        <f>Hourly!B8637</f>
        <v>12</v>
      </c>
      <c r="G8637">
        <f>Hourly!C8637</f>
        <v>26</v>
      </c>
      <c r="H8637">
        <f>Hourly!D8637</f>
        <v>17</v>
      </c>
      <c r="I8637" s="163">
        <v>8633</v>
      </c>
      <c r="J8637" s="19">
        <f>Input!B$22*Input!B$79</f>
        <v>1411.3439999999998</v>
      </c>
      <c r="K8637" s="19">
        <f>Input!B$76*Input!B$88</f>
        <v>656.99775609756091</v>
      </c>
      <c r="L8637" s="19">
        <f>Input!B$77*Input!B$89</f>
        <v>130.99152542372883</v>
      </c>
      <c r="M8637" s="164">
        <f t="shared" si="2149"/>
        <v>2199.3332815212898</v>
      </c>
      <c r="N8637" s="165">
        <f>(Input!B$109*Input!B$102)/3600*Input!B$108</f>
        <v>740.21399999999983</v>
      </c>
      <c r="O8637" s="165">
        <f>(1-Input!B$61)*(Input!B$109*Input!B$33)/3600*Input!B$108*Hourly!AU8637</f>
        <v>177.65135999999998</v>
      </c>
      <c r="P8637" s="19">
        <f>IF(AND(AY8636&gt;Hourly!G8637),(Input!B$109*(Input!B$33*Hourly!AU8637+Input!B$36))/3600*Input!B$108,(1-Input!B$61)*(Input!B$109*Input!B$33)/3600*Input!B$108*Hourly!AU8637)</f>
        <v>11280.861359999999</v>
      </c>
      <c r="Q8637" s="19">
        <f t="shared" si="2146"/>
        <v>3117.1986415212896</v>
      </c>
      <c r="R8637" s="19">
        <f t="shared" si="2150"/>
        <v>14220.408641521288</v>
      </c>
      <c r="S8637" s="165"/>
      <c r="T8637" s="165">
        <f>Input!B$78*Input!B$91</f>
        <v>189.625</v>
      </c>
      <c r="U8637" s="19">
        <f>IF(AND($AY8636&gt;Input!$B$52,Hourly!AI8637&gt;Input!$B$51),Input!$B$93*Input!$F$40*Input!$J$8/100*Hourly!AI8637,Input!$B$93*Input!$B$40*Input!$J$8/100*Hourly!AI8637)</f>
        <v>0</v>
      </c>
      <c r="V8637" s="19">
        <f>IF(AND($AY8636&gt;Input!$B$52,Hourly!AJ8637&gt;Input!$B$51),Input!$B$94*Input!$F$41*Input!$J$9/100*Hourly!AJ8637,Input!$B$94*Input!$B$41*Input!$J$9/100*Hourly!AJ8637)</f>
        <v>0</v>
      </c>
      <c r="W8637" s="19">
        <f>IF(AND($AY8636&gt;Input!$B$52,Hourly!AK8637&gt;Input!$B$51),Input!$B$95*Input!$F$42*Input!$J$10/100*Hourly!AK8637,Input!$B$95*Input!$B$42*Input!$J$10/100*Hourly!AK8637)</f>
        <v>0</v>
      </c>
      <c r="X8637" s="19">
        <f>IF(AND($AY8636&gt;Input!$B$52,Hourly!AL8637&gt;Input!$B$51),Input!$B$96*Input!$F$43*Input!$J$11/100*Hourly!AL8637,Input!$B$96*Input!$B$43*Input!$J$11/100*Hourly!AL8637)</f>
        <v>0</v>
      </c>
      <c r="Y8637" s="19">
        <f>IF(AND($AY8636&gt;Input!$B$52,Hourly!AM8637&gt;Input!$B$51),Input!$B$97*Input!$F$44*Input!$J$12/100*Hourly!AM8637,Input!$B$97*Input!$B$44*Input!$J$12/100*Hourly!AM8637)</f>
        <v>0</v>
      </c>
      <c r="Z8637" s="19">
        <f>IF(AND($AY8636&gt;Input!$B$52,Hourly!AN8637&gt;Input!$B$51),Input!$B$98*Input!$F$45*Input!$J$13/100*Hourly!AN8637,Input!$B$98*Input!$B$45*Input!$J$13/100*Hourly!AN8637)</f>
        <v>0</v>
      </c>
      <c r="AA8637" s="19">
        <f>IF(AND($AY8636&gt;Input!$B$52,Hourly!AO8637&gt;Input!$B$51),Input!$B$99*Input!$F$46*Input!$J$14/100*Hourly!AO8637,Input!$B$99*Input!$B$46*Input!$J$14/100*Hourly!AO8637)</f>
        <v>0</v>
      </c>
      <c r="AB8637" s="19">
        <f>IF(AND($AY8636&gt;Input!$B$52,Hourly!AP8637&gt;Input!$B$51),Input!$B$100*Input!$F$47*Input!$J$15/100*Hourly!AP8637,Input!$B$100*Input!$B$47*Input!$J$15/100*Hourly!AP8637)</f>
        <v>0</v>
      </c>
      <c r="AC8637" s="19">
        <f>IF(AND($AY8636&gt;Input!$B$52,Hourly!AQ8637&gt;Input!$B$51),Input!$B$101*Input!$F$48*Input!$J$16/100*Hourly!AQ8637,Input!$B$101*Input!$B$48*Input!$J$16/100*Hourly!AQ8637)</f>
        <v>0</v>
      </c>
      <c r="AD8637" s="165">
        <f t="shared" si="2151"/>
        <v>0</v>
      </c>
      <c r="AE8637" s="19">
        <f>Hourly!AI8637/Input!$B$107*Input!$J$40*Input!$B$76*Input!$B$80</f>
        <v>0</v>
      </c>
      <c r="AF8637" s="19">
        <f>Hourly!AJ8637/Input!$B$107*Input!$J$41*Input!$B$76*Input!$B$81</f>
        <v>0</v>
      </c>
      <c r="AG8637" s="19">
        <f>Hourly!AK8637/Input!$B$107*Input!$J$42*Input!$B$76*Input!$B$82</f>
        <v>0</v>
      </c>
      <c r="AH8637" s="19">
        <f>Hourly!AL8637/Input!$B$107*Input!$J$43*Input!$B$76*Input!$B$83</f>
        <v>0</v>
      </c>
      <c r="AI8637" s="19">
        <f>Hourly!AM8637/Input!$B$107*Input!$J$44*Input!$B$76*Input!$B$84</f>
        <v>0</v>
      </c>
      <c r="AJ8637" s="19">
        <f>Hourly!AN8637/Input!$B$107*Input!$J$45*Input!$B$76*Input!$B$85</f>
        <v>0</v>
      </c>
      <c r="AK8637" s="19">
        <f>Hourly!AO8637/Input!$B$107*Input!$J$46*Input!$B$76*Input!$B$86</f>
        <v>0</v>
      </c>
      <c r="AL8637" s="19">
        <f>Hourly!AP8637/Input!$B$107*Input!$J$47*Input!$B$76*Input!$B$87</f>
        <v>0</v>
      </c>
      <c r="AM8637" s="164">
        <f>Hourly!AQ8637/Input!$B$107*Input!$J$48*Input!$B$77*Input!$B$89</f>
        <v>0</v>
      </c>
      <c r="AN8637" s="165">
        <f t="shared" si="2147"/>
        <v>0</v>
      </c>
      <c r="AO8637" s="116">
        <f>Input!B$55*Input!$B$18*Input!B$112*Hourly!AR8637</f>
        <v>959.40000000000009</v>
      </c>
      <c r="AP8637">
        <f>Input!B$113*Input!B$114*Input!B$90*Input!B$56*Hourly!AS8637</f>
        <v>4428</v>
      </c>
      <c r="AQ8637">
        <f>Input!B$90*Input!B$57*Hourly!AS8637</f>
        <v>4428</v>
      </c>
      <c r="AR8637" s="19">
        <f>0.5*Input!$B$63*Hourly!AU8637</f>
        <v>24.6</v>
      </c>
      <c r="AS8637" s="165">
        <f t="shared" si="2152"/>
        <v>9827.6999999999989</v>
      </c>
      <c r="AT8637" s="159">
        <f>AY8636+(Input!$B$66*1000*(Hourly!AX8637&gt;0)+AD8637+AN8637+AS8637+T8637*(Hourly!J8637-AY8636)+Q8637*(Hourly!G8637-AY8636))/(Q8637+T8637)*(1-EXP(-(Q8637+T8637)/(Input!$B$103*1000000)*3600))</f>
        <v>22.608342244085353</v>
      </c>
      <c r="AU8637" s="24">
        <f>AY8636+(AD8637+AN8637+AS8637+T8637*(Hourly!J8637-AY8636)+Q8637*(Hourly!G8637-AY8636))/(Q8637+T8637)*(1-EXP(-(Q8637+T8637)/(Input!$B$103*1000000)*3600))</f>
        <v>19.91042201586075</v>
      </c>
      <c r="AV8637" s="24">
        <f>AY8636+(-Input!$B$67*1000*(Hourly!AX8637&gt;0)+AD8637+AN8637+AS8637+T8637*(Hourly!J8637-AY8636)+R8637*(Hourly!G8637-AY8636))/(R8637+T8637)*(1-EXP(-(R8637+T8637)/(Input!$B$103*1000000)*3600))</f>
        <v>16.855574922937837</v>
      </c>
      <c r="AW8637" s="160">
        <f>AY8636+(AD8637+AN8637+AS8637+T8637*(Hourly!J8637-AY8636)+R8637*(Hourly!G8637-AY8636))/(R8637+T8637)*(1-EXP(-(R8637+T8637)/(Input!$B$103*1000000)*3600))</f>
        <v>19.513368738584603</v>
      </c>
      <c r="AX8637" s="24"/>
      <c r="AY8637" s="167">
        <f t="shared" si="2153"/>
        <v>20</v>
      </c>
      <c r="BA8637" s="159">
        <f>IF(BI8637,Input!$B$66*1000*(Hourly!AX8637&gt;0),IF(BJ8637,-(AD8637+AN8637+AS8637+T8637*(Hourly!J8637-AY8636)+Q8637*(Hourly!G8637-AY8636))+(Q8637+T8637)*(BE8637-AY8636)/(1-EXP(-(Q8637+T8637)/(Input!$B$103*1000000)*3600))))/1000</f>
        <v>33.202606660537413</v>
      </c>
      <c r="BB8637" s="24">
        <f>IF(BO8637,-Input!$B$67*1000*(Hourly!AX8637&gt;0),IF(BN8637,-(AD8637+AN8637+AS8637+T8637*(Hourly!J8637-AY8636)+R8637*(Hourly!G8637-AY8636))+(R8637+T8637)*(BF8637-AY8636)/(1-EXP(-(R8637+T8637)/(Input!$B$103*1000000)*3600))))/1000</f>
        <v>0</v>
      </c>
      <c r="BC8637" s="160">
        <f t="shared" si="2154"/>
        <v>33.202606660537413</v>
      </c>
      <c r="BD8637" s="24"/>
      <c r="BE8637" s="116">
        <f>IF(Hourly!AT8637=1,Input!$B$4,IF(Hourly!AT8637=0.5,Input!$F$4,0))</f>
        <v>20</v>
      </c>
      <c r="BF8637">
        <f>IF(Hourly!AT8637=1,Input!$B$5,IF(Hourly!AT8637=0.5,Input!$F$5,0))</f>
        <v>24</v>
      </c>
      <c r="BG8637" s="9">
        <f>Input!$B$35+0.0000000001</f>
        <v>23.900000000099997</v>
      </c>
      <c r="BI8637" s="116">
        <f t="shared" si="2155"/>
        <v>0</v>
      </c>
      <c r="BJ8637">
        <f t="shared" si="2156"/>
        <v>1</v>
      </c>
      <c r="BK8637">
        <f t="shared" si="2157"/>
        <v>0</v>
      </c>
      <c r="BL8637">
        <f t="shared" si="2158"/>
        <v>0</v>
      </c>
      <c r="BM8637">
        <f t="shared" si="2159"/>
        <v>0</v>
      </c>
      <c r="BN8637">
        <f t="shared" si="2160"/>
        <v>0</v>
      </c>
      <c r="BO8637" s="9">
        <f t="shared" si="2161"/>
        <v>0</v>
      </c>
      <c r="BR8637" s="116">
        <f t="shared" si="2148"/>
        <v>128</v>
      </c>
      <c r="BS8637" s="39">
        <v>203.29956068091792</v>
      </c>
      <c r="BT8637" s="168">
        <v>0</v>
      </c>
      <c r="BV8637" s="116">
        <f>IF(Hourly!$AR8637&gt;0,AY8637,"")</f>
        <v>20</v>
      </c>
      <c r="BW8637">
        <f>IF(AND(BV8637&gt;(20.8+0.33*Hourly!$I8637),(BV8637&gt;24),(BV8637&lt;&gt;"")),1,0)</f>
        <v>0</v>
      </c>
      <c r="BX8637">
        <f>IF(AND(BV8637&gt;(21.8+0.33*Hourly!$I8637),(BV8637&gt;24),(BV8637&lt;&gt;"")),1,0)</f>
        <v>0</v>
      </c>
      <c r="BY8637" s="9">
        <f>IF(AND(BV8637&gt;(22.8+0.33*Hourly!$I8637),(BV8637&gt;24),(BV8637&lt;&gt;"")),1,0)</f>
        <v>0</v>
      </c>
    </row>
    <row r="8638" spans="5:77" x14ac:dyDescent="0.35">
      <c r="E8638">
        <f>Hourly!A8638</f>
        <v>2003</v>
      </c>
      <c r="F8638">
        <f>Hourly!B8638</f>
        <v>12</v>
      </c>
      <c r="G8638">
        <f>Hourly!C8638</f>
        <v>26</v>
      </c>
      <c r="H8638">
        <f>Hourly!D8638</f>
        <v>18</v>
      </c>
      <c r="I8638" s="163">
        <v>8634</v>
      </c>
      <c r="J8638" s="19">
        <f>Input!B$22*Input!B$79</f>
        <v>1411.3439999999998</v>
      </c>
      <c r="K8638" s="19">
        <f>Input!B$76*Input!B$88</f>
        <v>656.99775609756091</v>
      </c>
      <c r="L8638" s="19">
        <f>Input!B$77*Input!B$89</f>
        <v>130.99152542372883</v>
      </c>
      <c r="M8638" s="164">
        <f t="shared" si="2149"/>
        <v>2199.3332815212898</v>
      </c>
      <c r="N8638" s="165">
        <f>(Input!B$109*Input!B$102)/3600*Input!B$108</f>
        <v>740.21399999999983</v>
      </c>
      <c r="O8638" s="165">
        <f>(1-Input!B$61)*(Input!B$109*Input!B$33)/3600*Input!B$108*Hourly!AU8638</f>
        <v>444.12839999999994</v>
      </c>
      <c r="P8638" s="19">
        <f>IF(AND(AY8637&gt;Hourly!G8638),(Input!B$109*(Input!B$33*Hourly!AU8638+Input!B$36))/3600*Input!B$108,(1-Input!B$61)*(Input!B$109*Input!B$33)/3600*Input!B$108*Hourly!AU8638)</f>
        <v>11547.338400000001</v>
      </c>
      <c r="Q8638" s="19">
        <f t="shared" si="2146"/>
        <v>3383.6756815212898</v>
      </c>
      <c r="R8638" s="19">
        <f t="shared" si="2150"/>
        <v>14486.885681521289</v>
      </c>
      <c r="S8638" s="165"/>
      <c r="T8638" s="165">
        <f>Input!B$78*Input!B$91</f>
        <v>189.625</v>
      </c>
      <c r="U8638" s="19">
        <f>IF(AND($AY8637&gt;Input!$B$52,Hourly!AI8638&gt;Input!$B$51),Input!$B$93*Input!$F$40*Input!$J$8/100*Hourly!AI8638,Input!$B$93*Input!$B$40*Input!$J$8/100*Hourly!AI8638)</f>
        <v>0</v>
      </c>
      <c r="V8638" s="19">
        <f>IF(AND($AY8637&gt;Input!$B$52,Hourly!AJ8638&gt;Input!$B$51),Input!$B$94*Input!$F$41*Input!$J$9/100*Hourly!AJ8638,Input!$B$94*Input!$B$41*Input!$J$9/100*Hourly!AJ8638)</f>
        <v>0</v>
      </c>
      <c r="W8638" s="19">
        <f>IF(AND($AY8637&gt;Input!$B$52,Hourly!AK8638&gt;Input!$B$51),Input!$B$95*Input!$F$42*Input!$J$10/100*Hourly!AK8638,Input!$B$95*Input!$B$42*Input!$J$10/100*Hourly!AK8638)</f>
        <v>0</v>
      </c>
      <c r="X8638" s="19">
        <f>IF(AND($AY8637&gt;Input!$B$52,Hourly!AL8638&gt;Input!$B$51),Input!$B$96*Input!$F$43*Input!$J$11/100*Hourly!AL8638,Input!$B$96*Input!$B$43*Input!$J$11/100*Hourly!AL8638)</f>
        <v>0</v>
      </c>
      <c r="Y8638" s="19">
        <f>IF(AND($AY8637&gt;Input!$B$52,Hourly!AM8638&gt;Input!$B$51),Input!$B$97*Input!$F$44*Input!$J$12/100*Hourly!AM8638,Input!$B$97*Input!$B$44*Input!$J$12/100*Hourly!AM8638)</f>
        <v>0</v>
      </c>
      <c r="Z8638" s="19">
        <f>IF(AND($AY8637&gt;Input!$B$52,Hourly!AN8638&gt;Input!$B$51),Input!$B$98*Input!$F$45*Input!$J$13/100*Hourly!AN8638,Input!$B$98*Input!$B$45*Input!$J$13/100*Hourly!AN8638)</f>
        <v>0</v>
      </c>
      <c r="AA8638" s="19">
        <f>IF(AND($AY8637&gt;Input!$B$52,Hourly!AO8638&gt;Input!$B$51),Input!$B$99*Input!$F$46*Input!$J$14/100*Hourly!AO8638,Input!$B$99*Input!$B$46*Input!$J$14/100*Hourly!AO8638)</f>
        <v>0</v>
      </c>
      <c r="AB8638" s="19">
        <f>IF(AND($AY8637&gt;Input!$B$52,Hourly!AP8638&gt;Input!$B$51),Input!$B$100*Input!$F$47*Input!$J$15/100*Hourly!AP8638,Input!$B$100*Input!$B$47*Input!$J$15/100*Hourly!AP8638)</f>
        <v>0</v>
      </c>
      <c r="AC8638" s="19">
        <f>IF(AND($AY8637&gt;Input!$B$52,Hourly!AQ8638&gt;Input!$B$51),Input!$B$101*Input!$F$48*Input!$J$16/100*Hourly!AQ8638,Input!$B$101*Input!$B$48*Input!$J$16/100*Hourly!AQ8638)</f>
        <v>0</v>
      </c>
      <c r="AD8638" s="165">
        <f t="shared" si="2151"/>
        <v>0</v>
      </c>
      <c r="AE8638" s="19">
        <f>Hourly!AI8638/Input!$B$107*Input!$J$40*Input!$B$76*Input!$B$80</f>
        <v>0</v>
      </c>
      <c r="AF8638" s="19">
        <f>Hourly!AJ8638/Input!$B$107*Input!$J$41*Input!$B$76*Input!$B$81</f>
        <v>0</v>
      </c>
      <c r="AG8638" s="19">
        <f>Hourly!AK8638/Input!$B$107*Input!$J$42*Input!$B$76*Input!$B$82</f>
        <v>0</v>
      </c>
      <c r="AH8638" s="19">
        <f>Hourly!AL8638/Input!$B$107*Input!$J$43*Input!$B$76*Input!$B$83</f>
        <v>0</v>
      </c>
      <c r="AI8638" s="19">
        <f>Hourly!AM8638/Input!$B$107*Input!$J$44*Input!$B$76*Input!$B$84</f>
        <v>0</v>
      </c>
      <c r="AJ8638" s="19">
        <f>Hourly!AN8638/Input!$B$107*Input!$J$45*Input!$B$76*Input!$B$85</f>
        <v>0</v>
      </c>
      <c r="AK8638" s="19">
        <f>Hourly!AO8638/Input!$B$107*Input!$J$46*Input!$B$76*Input!$B$86</f>
        <v>0</v>
      </c>
      <c r="AL8638" s="19">
        <f>Hourly!AP8638/Input!$B$107*Input!$J$47*Input!$B$76*Input!$B$87</f>
        <v>0</v>
      </c>
      <c r="AM8638" s="164">
        <f>Hourly!AQ8638/Input!$B$107*Input!$J$48*Input!$B$77*Input!$B$89</f>
        <v>0</v>
      </c>
      <c r="AN8638" s="165">
        <f t="shared" si="2147"/>
        <v>0</v>
      </c>
      <c r="AO8638" s="116">
        <f>Input!B$55*Input!$B$18*Input!B$112*Hourly!AR8638</f>
        <v>2398.5</v>
      </c>
      <c r="AP8638">
        <f>Input!B$113*Input!B$114*Input!B$90*Input!B$56*Hourly!AS8638</f>
        <v>11070</v>
      </c>
      <c r="AQ8638">
        <f>Input!B$90*Input!B$57*Hourly!AS8638</f>
        <v>11070</v>
      </c>
      <c r="AR8638" s="19">
        <f>0.5*Input!$B$63*Hourly!AU8638</f>
        <v>61.5</v>
      </c>
      <c r="AS8638" s="165">
        <f t="shared" si="2152"/>
        <v>24569.25</v>
      </c>
      <c r="AT8638" s="159">
        <f>AY8637+(Input!$B$66*1000*(Hourly!AX8638&gt;0)+AD8638+AN8638+AS8638+T8638*(Hourly!J8638-AY8637)+Q8638*(Hourly!G8638-AY8637))/(Q8638+T8638)*(1-EXP(-(Q8638+T8638)/(Input!$B$103*1000000)*3600))</f>
        <v>22.633806900428951</v>
      </c>
      <c r="AU8638" s="24">
        <f>AY8637+(AD8638+AN8638+AS8638+T8638*(Hourly!J8638-AY8637)+Q8638*(Hourly!G8638-AY8637))/(Q8638+T8638)*(1-EXP(-(Q8638+T8638)/(Input!$B$103*1000000)*3600))</f>
        <v>19.936859148298829</v>
      </c>
      <c r="AV8638" s="24">
        <f>AY8637+(-Input!$B$67*1000*(Hourly!AX8638&gt;0)+AD8638+AN8638+AS8638+T8638*(Hourly!J8638-AY8637)+R8638*(Hourly!G8638-AY8637))/(R8638+T8638)*(1-EXP(-(R8638+T8638)/(Input!$B$103*1000000)*3600))</f>
        <v>16.870915037195605</v>
      </c>
      <c r="AW8638" s="160">
        <f>AY8637+(AD8638+AN8638+AS8638+T8638*(Hourly!J8638-AY8637)+R8638*(Hourly!G8638-AY8637))/(R8638+T8638)*(1-EXP(-(R8638+T8638)/(Input!$B$103*1000000)*3600))</f>
        <v>19.527755651357861</v>
      </c>
      <c r="AX8638" s="24"/>
      <c r="AY8638" s="167">
        <f t="shared" si="2153"/>
        <v>20</v>
      </c>
      <c r="BA8638" s="159">
        <f>IF(BI8638,Input!$B$66*1000*(Hourly!AX8638&gt;0),IF(BJ8638,-(AD8638+AN8638+AS8638+T8638*(Hourly!J8638-AY8637)+Q8638*(Hourly!G8638-AY8637))+(Q8638+T8638)*(BE8638-AY8637)/(1-EXP(-(Q8638+T8638)/(Input!$B$103*1000000)*3600))))/1000</f>
        <v>23.41196697314593</v>
      </c>
      <c r="BB8638" s="24">
        <f>IF(BO8638,-Input!$B$67*1000*(Hourly!AX8638&gt;0),IF(BN8638,-(AD8638+AN8638+AS8638+T8638*(Hourly!J8638-AY8637)+R8638*(Hourly!G8638-AY8637))+(R8638+T8638)*(BF8638-AY8637)/(1-EXP(-(R8638+T8638)/(Input!$B$103*1000000)*3600))))/1000</f>
        <v>0</v>
      </c>
      <c r="BC8638" s="160">
        <f t="shared" si="2154"/>
        <v>23.41196697314593</v>
      </c>
      <c r="BD8638" s="24"/>
      <c r="BE8638" s="116">
        <f>IF(Hourly!AT8638=1,Input!$B$4,IF(Hourly!AT8638=0.5,Input!$F$4,0))</f>
        <v>20</v>
      </c>
      <c r="BF8638">
        <f>IF(Hourly!AT8638=1,Input!$B$5,IF(Hourly!AT8638=0.5,Input!$F$5,0))</f>
        <v>24</v>
      </c>
      <c r="BG8638" s="9">
        <f>Input!$B$35+0.0000000001</f>
        <v>23.900000000099997</v>
      </c>
      <c r="BI8638" s="116">
        <f t="shared" si="2155"/>
        <v>0</v>
      </c>
      <c r="BJ8638">
        <f t="shared" si="2156"/>
        <v>1</v>
      </c>
      <c r="BK8638">
        <f t="shared" si="2157"/>
        <v>0</v>
      </c>
      <c r="BL8638">
        <f t="shared" si="2158"/>
        <v>0</v>
      </c>
      <c r="BM8638">
        <f t="shared" si="2159"/>
        <v>0</v>
      </c>
      <c r="BN8638">
        <f t="shared" si="2160"/>
        <v>0</v>
      </c>
      <c r="BO8638" s="9">
        <f t="shared" si="2161"/>
        <v>0</v>
      </c>
      <c r="BR8638" s="116">
        <f t="shared" si="2148"/>
        <v>127</v>
      </c>
      <c r="BS8638" s="39">
        <v>208.36537284328918</v>
      </c>
      <c r="BT8638" s="168">
        <v>0</v>
      </c>
      <c r="BV8638" s="116">
        <f>IF(Hourly!$AR8638&gt;0,AY8638,"")</f>
        <v>20</v>
      </c>
      <c r="BW8638">
        <f>IF(AND(BV8638&gt;(20.8+0.33*Hourly!$I8638),(BV8638&gt;24),(BV8638&lt;&gt;"")),1,0)</f>
        <v>0</v>
      </c>
      <c r="BX8638">
        <f>IF(AND(BV8638&gt;(21.8+0.33*Hourly!$I8638),(BV8638&gt;24),(BV8638&lt;&gt;"")),1,0)</f>
        <v>0</v>
      </c>
      <c r="BY8638" s="9">
        <f>IF(AND(BV8638&gt;(22.8+0.33*Hourly!$I8638),(BV8638&gt;24),(BV8638&lt;&gt;"")),1,0)</f>
        <v>0</v>
      </c>
    </row>
    <row r="8639" spans="5:77" x14ac:dyDescent="0.35">
      <c r="E8639">
        <f>Hourly!A8639</f>
        <v>2003</v>
      </c>
      <c r="F8639">
        <f>Hourly!B8639</f>
        <v>12</v>
      </c>
      <c r="G8639">
        <f>Hourly!C8639</f>
        <v>26</v>
      </c>
      <c r="H8639">
        <f>Hourly!D8639</f>
        <v>19</v>
      </c>
      <c r="I8639" s="163">
        <v>8635</v>
      </c>
      <c r="J8639" s="19">
        <f>Input!B$22*Input!B$79</f>
        <v>1411.3439999999998</v>
      </c>
      <c r="K8639" s="19">
        <f>Input!B$76*Input!B$88</f>
        <v>656.99775609756091</v>
      </c>
      <c r="L8639" s="19">
        <f>Input!B$77*Input!B$89</f>
        <v>130.99152542372883</v>
      </c>
      <c r="M8639" s="164">
        <f t="shared" si="2149"/>
        <v>2199.3332815212898</v>
      </c>
      <c r="N8639" s="165">
        <f>(Input!B$109*Input!B$102)/3600*Input!B$108</f>
        <v>740.21399999999983</v>
      </c>
      <c r="O8639" s="165">
        <f>(1-Input!B$61)*(Input!B$109*Input!B$33)/3600*Input!B$108*Hourly!AU8639</f>
        <v>444.12839999999994</v>
      </c>
      <c r="P8639" s="19">
        <f>IF(AND(AY8638&gt;Hourly!G8639),(Input!B$109*(Input!B$33*Hourly!AU8639+Input!B$36))/3600*Input!B$108,(1-Input!B$61)*(Input!B$109*Input!B$33)/3600*Input!B$108*Hourly!AU8639)</f>
        <v>11547.338400000001</v>
      </c>
      <c r="Q8639" s="19">
        <f t="shared" si="2146"/>
        <v>3383.6756815212898</v>
      </c>
      <c r="R8639" s="19">
        <f t="shared" si="2150"/>
        <v>14486.885681521289</v>
      </c>
      <c r="S8639" s="165"/>
      <c r="T8639" s="165">
        <f>Input!B$78*Input!B$91</f>
        <v>189.625</v>
      </c>
      <c r="U8639" s="19">
        <f>IF(AND($AY8638&gt;Input!$B$52,Hourly!AI8639&gt;Input!$B$51),Input!$B$93*Input!$F$40*Input!$J$8/100*Hourly!AI8639,Input!$B$93*Input!$B$40*Input!$J$8/100*Hourly!AI8639)</f>
        <v>0</v>
      </c>
      <c r="V8639" s="19">
        <f>IF(AND($AY8638&gt;Input!$B$52,Hourly!AJ8639&gt;Input!$B$51),Input!$B$94*Input!$F$41*Input!$J$9/100*Hourly!AJ8639,Input!$B$94*Input!$B$41*Input!$J$9/100*Hourly!AJ8639)</f>
        <v>0</v>
      </c>
      <c r="W8639" s="19">
        <f>IF(AND($AY8638&gt;Input!$B$52,Hourly!AK8639&gt;Input!$B$51),Input!$B$95*Input!$F$42*Input!$J$10/100*Hourly!AK8639,Input!$B$95*Input!$B$42*Input!$J$10/100*Hourly!AK8639)</f>
        <v>0</v>
      </c>
      <c r="X8639" s="19">
        <f>IF(AND($AY8638&gt;Input!$B$52,Hourly!AL8639&gt;Input!$B$51),Input!$B$96*Input!$F$43*Input!$J$11/100*Hourly!AL8639,Input!$B$96*Input!$B$43*Input!$J$11/100*Hourly!AL8639)</f>
        <v>0</v>
      </c>
      <c r="Y8639" s="19">
        <f>IF(AND($AY8638&gt;Input!$B$52,Hourly!AM8639&gt;Input!$B$51),Input!$B$97*Input!$F$44*Input!$J$12/100*Hourly!AM8639,Input!$B$97*Input!$B$44*Input!$J$12/100*Hourly!AM8639)</f>
        <v>0</v>
      </c>
      <c r="Z8639" s="19">
        <f>IF(AND($AY8638&gt;Input!$B$52,Hourly!AN8639&gt;Input!$B$51),Input!$B$98*Input!$F$45*Input!$J$13/100*Hourly!AN8639,Input!$B$98*Input!$B$45*Input!$J$13/100*Hourly!AN8639)</f>
        <v>0</v>
      </c>
      <c r="AA8639" s="19">
        <f>IF(AND($AY8638&gt;Input!$B$52,Hourly!AO8639&gt;Input!$B$51),Input!$B$99*Input!$F$46*Input!$J$14/100*Hourly!AO8639,Input!$B$99*Input!$B$46*Input!$J$14/100*Hourly!AO8639)</f>
        <v>0</v>
      </c>
      <c r="AB8639" s="19">
        <f>IF(AND($AY8638&gt;Input!$B$52,Hourly!AP8639&gt;Input!$B$51),Input!$B$100*Input!$F$47*Input!$J$15/100*Hourly!AP8639,Input!$B$100*Input!$B$47*Input!$J$15/100*Hourly!AP8639)</f>
        <v>0</v>
      </c>
      <c r="AC8639" s="19">
        <f>IF(AND($AY8638&gt;Input!$B$52,Hourly!AQ8639&gt;Input!$B$51),Input!$B$101*Input!$F$48*Input!$J$16/100*Hourly!AQ8639,Input!$B$101*Input!$B$48*Input!$J$16/100*Hourly!AQ8639)</f>
        <v>0</v>
      </c>
      <c r="AD8639" s="165">
        <f t="shared" si="2151"/>
        <v>0</v>
      </c>
      <c r="AE8639" s="19">
        <f>Hourly!AI8639/Input!$B$107*Input!$J$40*Input!$B$76*Input!$B$80</f>
        <v>0</v>
      </c>
      <c r="AF8639" s="19">
        <f>Hourly!AJ8639/Input!$B$107*Input!$J$41*Input!$B$76*Input!$B$81</f>
        <v>0</v>
      </c>
      <c r="AG8639" s="19">
        <f>Hourly!AK8639/Input!$B$107*Input!$J$42*Input!$B$76*Input!$B$82</f>
        <v>0</v>
      </c>
      <c r="AH8639" s="19">
        <f>Hourly!AL8639/Input!$B$107*Input!$J$43*Input!$B$76*Input!$B$83</f>
        <v>0</v>
      </c>
      <c r="AI8639" s="19">
        <f>Hourly!AM8639/Input!$B$107*Input!$J$44*Input!$B$76*Input!$B$84</f>
        <v>0</v>
      </c>
      <c r="AJ8639" s="19">
        <f>Hourly!AN8639/Input!$B$107*Input!$J$45*Input!$B$76*Input!$B$85</f>
        <v>0</v>
      </c>
      <c r="AK8639" s="19">
        <f>Hourly!AO8639/Input!$B$107*Input!$J$46*Input!$B$76*Input!$B$86</f>
        <v>0</v>
      </c>
      <c r="AL8639" s="19">
        <f>Hourly!AP8639/Input!$B$107*Input!$J$47*Input!$B$76*Input!$B$87</f>
        <v>0</v>
      </c>
      <c r="AM8639" s="164">
        <f>Hourly!AQ8639/Input!$B$107*Input!$J$48*Input!$B$77*Input!$B$89</f>
        <v>0</v>
      </c>
      <c r="AN8639" s="165">
        <f t="shared" si="2147"/>
        <v>0</v>
      </c>
      <c r="AO8639" s="116">
        <f>Input!B$55*Input!$B$18*Input!B$112*Hourly!AR8639</f>
        <v>2398.5</v>
      </c>
      <c r="AP8639">
        <f>Input!B$113*Input!B$114*Input!B$90*Input!B$56*Hourly!AS8639</f>
        <v>11070</v>
      </c>
      <c r="AQ8639">
        <f>Input!B$90*Input!B$57*Hourly!AS8639</f>
        <v>11070</v>
      </c>
      <c r="AR8639" s="19">
        <f>0.5*Input!$B$63*Hourly!AU8639</f>
        <v>61.5</v>
      </c>
      <c r="AS8639" s="165">
        <f t="shared" si="2152"/>
        <v>24569.25</v>
      </c>
      <c r="AT8639" s="159">
        <f>AY8638+(Input!$B$66*1000*(Hourly!AX8639&gt;0)+AD8639+AN8639+AS8639+T8639*(Hourly!J8639-AY8638)+Q8639*(Hourly!G8639-AY8638))/(Q8639+T8639)*(1-EXP(-(Q8639+T8639)/(Input!$B$103*1000000)*3600))</f>
        <v>22.634719460081271</v>
      </c>
      <c r="AU8639" s="24">
        <f>AY8638+(AD8639+AN8639+AS8639+T8639*(Hourly!J8639-AY8638)+Q8639*(Hourly!G8639-AY8638))/(Q8639+T8639)*(1-EXP(-(Q8639+T8639)/(Input!$B$103*1000000)*3600))</f>
        <v>19.93777170795115</v>
      </c>
      <c r="AV8639" s="24">
        <f>AY8638+(-Input!$B$67*1000*(Hourly!AX8639&gt;0)+AD8639+AN8639+AS8639+T8639*(Hourly!J8639-AY8638)+R8639*(Hourly!G8639-AY8638))/(R8639+T8639)*(1-EXP(-(R8639+T8639)/(Input!$B$103*1000000)*3600))</f>
        <v>16.874763971820745</v>
      </c>
      <c r="AW8639" s="160">
        <f>AY8638+(AD8639+AN8639+AS8639+T8639*(Hourly!J8639-AY8638)+R8639*(Hourly!G8639-AY8638))/(R8639+T8639)*(1-EXP(-(R8639+T8639)/(Input!$B$103*1000000)*3600))</f>
        <v>19.531604585983001</v>
      </c>
      <c r="AX8639" s="24"/>
      <c r="AY8639" s="167">
        <f t="shared" si="2153"/>
        <v>20</v>
      </c>
      <c r="BA8639" s="159">
        <f>IF(BI8639,Input!$B$66*1000*(Hourly!AX8639&gt;0),IF(BJ8639,-(AD8639+AN8639+AS8639+T8639*(Hourly!J8639-AY8638)+Q8639*(Hourly!G8639-AY8638))+(Q8639+T8639)*(BE8639-AY8638)/(1-EXP(-(Q8639+T8639)/(Input!$B$103*1000000)*3600))))/1000</f>
        <v>23.0735994049938</v>
      </c>
      <c r="BB8639" s="24">
        <f>IF(BO8639,-Input!$B$67*1000*(Hourly!AX8639&gt;0),IF(BN8639,-(AD8639+AN8639+AS8639+T8639*(Hourly!J8639-AY8638)+R8639*(Hourly!G8639-AY8638))+(R8639+T8639)*(BF8639-AY8638)/(1-EXP(-(R8639+T8639)/(Input!$B$103*1000000)*3600))))/1000</f>
        <v>0</v>
      </c>
      <c r="BC8639" s="160">
        <f t="shared" si="2154"/>
        <v>23.0735994049938</v>
      </c>
      <c r="BD8639" s="24"/>
      <c r="BE8639" s="116">
        <f>IF(Hourly!AT8639=1,Input!$B$4,IF(Hourly!AT8639=0.5,Input!$F$4,0))</f>
        <v>20</v>
      </c>
      <c r="BF8639">
        <f>IF(Hourly!AT8639=1,Input!$B$5,IF(Hourly!AT8639=0.5,Input!$F$5,0))</f>
        <v>24</v>
      </c>
      <c r="BG8639" s="9">
        <f>Input!$B$35+0.0000000001</f>
        <v>23.900000000099997</v>
      </c>
      <c r="BI8639" s="116">
        <f t="shared" si="2155"/>
        <v>0</v>
      </c>
      <c r="BJ8639">
        <f t="shared" si="2156"/>
        <v>1</v>
      </c>
      <c r="BK8639">
        <f t="shared" si="2157"/>
        <v>0</v>
      </c>
      <c r="BL8639">
        <f t="shared" si="2158"/>
        <v>0</v>
      </c>
      <c r="BM8639">
        <f t="shared" si="2159"/>
        <v>0</v>
      </c>
      <c r="BN8639">
        <f t="shared" si="2160"/>
        <v>0</v>
      </c>
      <c r="BO8639" s="9">
        <f t="shared" si="2161"/>
        <v>0</v>
      </c>
      <c r="BR8639" s="116">
        <f t="shared" si="2148"/>
        <v>126</v>
      </c>
      <c r="BS8639" s="39">
        <v>208.46326247174477</v>
      </c>
      <c r="BT8639" s="168">
        <v>0</v>
      </c>
      <c r="BV8639" s="116">
        <f>IF(Hourly!$AR8639&gt;0,AY8639,"")</f>
        <v>20</v>
      </c>
      <c r="BW8639">
        <f>IF(AND(BV8639&gt;(20.8+0.33*Hourly!$I8639),(BV8639&gt;24),(BV8639&lt;&gt;"")),1,0)</f>
        <v>0</v>
      </c>
      <c r="BX8639">
        <f>IF(AND(BV8639&gt;(21.8+0.33*Hourly!$I8639),(BV8639&gt;24),(BV8639&lt;&gt;"")),1,0)</f>
        <v>0</v>
      </c>
      <c r="BY8639" s="9">
        <f>IF(AND(BV8639&gt;(22.8+0.33*Hourly!$I8639),(BV8639&gt;24),(BV8639&lt;&gt;"")),1,0)</f>
        <v>0</v>
      </c>
    </row>
    <row r="8640" spans="5:77" x14ac:dyDescent="0.35">
      <c r="E8640">
        <f>Hourly!A8640</f>
        <v>2003</v>
      </c>
      <c r="F8640">
        <f>Hourly!B8640</f>
        <v>12</v>
      </c>
      <c r="G8640">
        <f>Hourly!C8640</f>
        <v>26</v>
      </c>
      <c r="H8640">
        <f>Hourly!D8640</f>
        <v>20</v>
      </c>
      <c r="I8640" s="163">
        <v>8636</v>
      </c>
      <c r="J8640" s="19">
        <f>Input!B$22*Input!B$79</f>
        <v>1411.3439999999998</v>
      </c>
      <c r="K8640" s="19">
        <f>Input!B$76*Input!B$88</f>
        <v>656.99775609756091</v>
      </c>
      <c r="L8640" s="19">
        <f>Input!B$77*Input!B$89</f>
        <v>130.99152542372883</v>
      </c>
      <c r="M8640" s="164">
        <f t="shared" si="2149"/>
        <v>2199.3332815212898</v>
      </c>
      <c r="N8640" s="165">
        <f>(Input!B$109*Input!B$102)/3600*Input!B$108</f>
        <v>740.21399999999983</v>
      </c>
      <c r="O8640" s="165">
        <f>(1-Input!B$61)*(Input!B$109*Input!B$33)/3600*Input!B$108*Hourly!AU8640</f>
        <v>444.12839999999994</v>
      </c>
      <c r="P8640" s="19">
        <f>IF(AND(AY8639&gt;Hourly!G8640),(Input!B$109*(Input!B$33*Hourly!AU8640+Input!B$36))/3600*Input!B$108,(1-Input!B$61)*(Input!B$109*Input!B$33)/3600*Input!B$108*Hourly!AU8640)</f>
        <v>11547.338400000001</v>
      </c>
      <c r="Q8640" s="19">
        <f t="shared" si="2146"/>
        <v>3383.6756815212898</v>
      </c>
      <c r="R8640" s="19">
        <f t="shared" si="2150"/>
        <v>14486.885681521289</v>
      </c>
      <c r="S8640" s="165"/>
      <c r="T8640" s="165">
        <f>Input!B$78*Input!B$91</f>
        <v>189.625</v>
      </c>
      <c r="U8640" s="19">
        <f>IF(AND($AY8639&gt;Input!$B$52,Hourly!AI8640&gt;Input!$B$51),Input!$B$93*Input!$F$40*Input!$J$8/100*Hourly!AI8640,Input!$B$93*Input!$B$40*Input!$J$8/100*Hourly!AI8640)</f>
        <v>0</v>
      </c>
      <c r="V8640" s="19">
        <f>IF(AND($AY8639&gt;Input!$B$52,Hourly!AJ8640&gt;Input!$B$51),Input!$B$94*Input!$F$41*Input!$J$9/100*Hourly!AJ8640,Input!$B$94*Input!$B$41*Input!$J$9/100*Hourly!AJ8640)</f>
        <v>0</v>
      </c>
      <c r="W8640" s="19">
        <f>IF(AND($AY8639&gt;Input!$B$52,Hourly!AK8640&gt;Input!$B$51),Input!$B$95*Input!$F$42*Input!$J$10/100*Hourly!AK8640,Input!$B$95*Input!$B$42*Input!$J$10/100*Hourly!AK8640)</f>
        <v>0</v>
      </c>
      <c r="X8640" s="19">
        <f>IF(AND($AY8639&gt;Input!$B$52,Hourly!AL8640&gt;Input!$B$51),Input!$B$96*Input!$F$43*Input!$J$11/100*Hourly!AL8640,Input!$B$96*Input!$B$43*Input!$J$11/100*Hourly!AL8640)</f>
        <v>0</v>
      </c>
      <c r="Y8640" s="19">
        <f>IF(AND($AY8639&gt;Input!$B$52,Hourly!AM8640&gt;Input!$B$51),Input!$B$97*Input!$F$44*Input!$J$12/100*Hourly!AM8640,Input!$B$97*Input!$B$44*Input!$J$12/100*Hourly!AM8640)</f>
        <v>0</v>
      </c>
      <c r="Z8640" s="19">
        <f>IF(AND($AY8639&gt;Input!$B$52,Hourly!AN8640&gt;Input!$B$51),Input!$B$98*Input!$F$45*Input!$J$13/100*Hourly!AN8640,Input!$B$98*Input!$B$45*Input!$J$13/100*Hourly!AN8640)</f>
        <v>0</v>
      </c>
      <c r="AA8640" s="19">
        <f>IF(AND($AY8639&gt;Input!$B$52,Hourly!AO8640&gt;Input!$B$51),Input!$B$99*Input!$F$46*Input!$J$14/100*Hourly!AO8640,Input!$B$99*Input!$B$46*Input!$J$14/100*Hourly!AO8640)</f>
        <v>0</v>
      </c>
      <c r="AB8640" s="19">
        <f>IF(AND($AY8639&gt;Input!$B$52,Hourly!AP8640&gt;Input!$B$51),Input!$B$100*Input!$F$47*Input!$J$15/100*Hourly!AP8640,Input!$B$100*Input!$B$47*Input!$J$15/100*Hourly!AP8640)</f>
        <v>0</v>
      </c>
      <c r="AC8640" s="19">
        <f>IF(AND($AY8639&gt;Input!$B$52,Hourly!AQ8640&gt;Input!$B$51),Input!$B$101*Input!$F$48*Input!$J$16/100*Hourly!AQ8640,Input!$B$101*Input!$B$48*Input!$J$16/100*Hourly!AQ8640)</f>
        <v>0</v>
      </c>
      <c r="AD8640" s="165">
        <f t="shared" si="2151"/>
        <v>0</v>
      </c>
      <c r="AE8640" s="19">
        <f>Hourly!AI8640/Input!$B$107*Input!$J$40*Input!$B$76*Input!$B$80</f>
        <v>0</v>
      </c>
      <c r="AF8640" s="19">
        <f>Hourly!AJ8640/Input!$B$107*Input!$J$41*Input!$B$76*Input!$B$81</f>
        <v>0</v>
      </c>
      <c r="AG8640" s="19">
        <f>Hourly!AK8640/Input!$B$107*Input!$J$42*Input!$B$76*Input!$B$82</f>
        <v>0</v>
      </c>
      <c r="AH8640" s="19">
        <f>Hourly!AL8640/Input!$B$107*Input!$J$43*Input!$B$76*Input!$B$83</f>
        <v>0</v>
      </c>
      <c r="AI8640" s="19">
        <f>Hourly!AM8640/Input!$B$107*Input!$J$44*Input!$B$76*Input!$B$84</f>
        <v>0</v>
      </c>
      <c r="AJ8640" s="19">
        <f>Hourly!AN8640/Input!$B$107*Input!$J$45*Input!$B$76*Input!$B$85</f>
        <v>0</v>
      </c>
      <c r="AK8640" s="19">
        <f>Hourly!AO8640/Input!$B$107*Input!$J$46*Input!$B$76*Input!$B$86</f>
        <v>0</v>
      </c>
      <c r="AL8640" s="19">
        <f>Hourly!AP8640/Input!$B$107*Input!$J$47*Input!$B$76*Input!$B$87</f>
        <v>0</v>
      </c>
      <c r="AM8640" s="164">
        <f>Hourly!AQ8640/Input!$B$107*Input!$J$48*Input!$B$77*Input!$B$89</f>
        <v>0</v>
      </c>
      <c r="AN8640" s="165">
        <f t="shared" si="2147"/>
        <v>0</v>
      </c>
      <c r="AO8640" s="116">
        <f>Input!B$55*Input!$B$18*Input!B$112*Hourly!AR8640</f>
        <v>2398.5</v>
      </c>
      <c r="AP8640">
        <f>Input!B$113*Input!B$114*Input!B$90*Input!B$56*Hourly!AS8640</f>
        <v>11070</v>
      </c>
      <c r="AQ8640">
        <f>Input!B$90*Input!B$57*Hourly!AS8640</f>
        <v>11070</v>
      </c>
      <c r="AR8640" s="19">
        <f>0.5*Input!$B$63*Hourly!AU8640</f>
        <v>61.5</v>
      </c>
      <c r="AS8640" s="165">
        <f t="shared" si="2152"/>
        <v>24569.25</v>
      </c>
      <c r="AT8640" s="159">
        <f>AY8639+(Input!$B$66*1000*(Hourly!AX8640&gt;0)+AD8640+AN8640+AS8640+T8640*(Hourly!J8640-AY8639)+Q8640*(Hourly!G8640-AY8639))/(Q8640+T8640)*(1-EXP(-(Q8640+T8640)/(Input!$B$103*1000000)*3600))</f>
        <v>22.636544579385916</v>
      </c>
      <c r="AU8640" s="24">
        <f>AY8639+(AD8640+AN8640+AS8640+T8640*(Hourly!J8640-AY8639)+Q8640*(Hourly!G8640-AY8639))/(Q8640+T8640)*(1-EXP(-(Q8640+T8640)/(Input!$B$103*1000000)*3600))</f>
        <v>19.939596827255794</v>
      </c>
      <c r="AV8640" s="24">
        <f>AY8639+(-Input!$B$67*1000*(Hourly!AX8640&gt;0)+AD8640+AN8640+AS8640+T8640*(Hourly!J8640-AY8639)+R8640*(Hourly!G8640-AY8639))/(R8640+T8640)*(1-EXP(-(R8640+T8640)/(Input!$B$103*1000000)*3600))</f>
        <v>16.882461841071024</v>
      </c>
      <c r="AW8640" s="160">
        <f>AY8639+(AD8640+AN8640+AS8640+T8640*(Hourly!J8640-AY8639)+R8640*(Hourly!G8640-AY8639))/(R8640+T8640)*(1-EXP(-(R8640+T8640)/(Input!$B$103*1000000)*3600))</f>
        <v>19.53930245523328</v>
      </c>
      <c r="AX8640" s="24"/>
      <c r="AY8640" s="167">
        <f t="shared" si="2153"/>
        <v>20</v>
      </c>
      <c r="BA8640" s="159">
        <f>IF(BI8640,Input!$B$66*1000*(Hourly!AX8640&gt;0),IF(BJ8640,-(AD8640+AN8640+AS8640+T8640*(Hourly!J8640-AY8639)+Q8640*(Hourly!G8640-AY8639))+(Q8640+T8640)*(BE8640-AY8639)/(1-EXP(-(Q8640+T8640)/(Input!$B$103*1000000)*3600))))/1000</f>
        <v>22.396864268689541</v>
      </c>
      <c r="BB8640" s="24">
        <f>IF(BO8640,-Input!$B$67*1000*(Hourly!AX8640&gt;0),IF(BN8640,-(AD8640+AN8640+AS8640+T8640*(Hourly!J8640-AY8639)+R8640*(Hourly!G8640-AY8639))+(R8640+T8640)*(BF8640-AY8639)/(1-EXP(-(R8640+T8640)/(Input!$B$103*1000000)*3600))))/1000</f>
        <v>0</v>
      </c>
      <c r="BC8640" s="160">
        <f t="shared" si="2154"/>
        <v>22.396864268689541</v>
      </c>
      <c r="BD8640" s="24"/>
      <c r="BE8640" s="116">
        <f>IF(Hourly!AT8640=1,Input!$B$4,IF(Hourly!AT8640=0.5,Input!$F$4,0))</f>
        <v>20</v>
      </c>
      <c r="BF8640">
        <f>IF(Hourly!AT8640=1,Input!$B$5,IF(Hourly!AT8640=0.5,Input!$F$5,0))</f>
        <v>24</v>
      </c>
      <c r="BG8640" s="9">
        <f>Input!$B$35+0.0000000001</f>
        <v>23.900000000099997</v>
      </c>
      <c r="BI8640" s="116">
        <f t="shared" si="2155"/>
        <v>0</v>
      </c>
      <c r="BJ8640">
        <f t="shared" si="2156"/>
        <v>1</v>
      </c>
      <c r="BK8640">
        <f t="shared" si="2157"/>
        <v>0</v>
      </c>
      <c r="BL8640">
        <f t="shared" si="2158"/>
        <v>0</v>
      </c>
      <c r="BM8640">
        <f t="shared" si="2159"/>
        <v>0</v>
      </c>
      <c r="BN8640">
        <f t="shared" si="2160"/>
        <v>0</v>
      </c>
      <c r="BO8640" s="9">
        <f t="shared" si="2161"/>
        <v>0</v>
      </c>
      <c r="BR8640" s="116">
        <f t="shared" si="2148"/>
        <v>125</v>
      </c>
      <c r="BS8640" s="39">
        <v>210.24892950890984</v>
      </c>
      <c r="BT8640" s="168">
        <v>0</v>
      </c>
      <c r="BV8640" s="116">
        <f>IF(Hourly!$AR8640&gt;0,AY8640,"")</f>
        <v>20</v>
      </c>
      <c r="BW8640">
        <f>IF(AND(BV8640&gt;(20.8+0.33*Hourly!$I8640),(BV8640&gt;24),(BV8640&lt;&gt;"")),1,0)</f>
        <v>0</v>
      </c>
      <c r="BX8640">
        <f>IF(AND(BV8640&gt;(21.8+0.33*Hourly!$I8640),(BV8640&gt;24),(BV8640&lt;&gt;"")),1,0)</f>
        <v>0</v>
      </c>
      <c r="BY8640" s="9">
        <f>IF(AND(BV8640&gt;(22.8+0.33*Hourly!$I8640),(BV8640&gt;24),(BV8640&lt;&gt;"")),1,0)</f>
        <v>0</v>
      </c>
    </row>
    <row r="8641" spans="5:77" x14ac:dyDescent="0.35">
      <c r="E8641">
        <f>Hourly!A8641</f>
        <v>2003</v>
      </c>
      <c r="F8641">
        <f>Hourly!B8641</f>
        <v>12</v>
      </c>
      <c r="G8641">
        <f>Hourly!C8641</f>
        <v>26</v>
      </c>
      <c r="H8641">
        <f>Hourly!D8641</f>
        <v>21</v>
      </c>
      <c r="I8641" s="163">
        <v>8637</v>
      </c>
      <c r="J8641" s="19">
        <f>Input!B$22*Input!B$79</f>
        <v>1411.3439999999998</v>
      </c>
      <c r="K8641" s="19">
        <f>Input!B$76*Input!B$88</f>
        <v>656.99775609756091</v>
      </c>
      <c r="L8641" s="19">
        <f>Input!B$77*Input!B$89</f>
        <v>130.99152542372883</v>
      </c>
      <c r="M8641" s="164">
        <f t="shared" si="2149"/>
        <v>2199.3332815212898</v>
      </c>
      <c r="N8641" s="165">
        <f>(Input!B$109*Input!B$102)/3600*Input!B$108</f>
        <v>740.21399999999983</v>
      </c>
      <c r="O8641" s="165">
        <f>(1-Input!B$61)*(Input!B$109*Input!B$33)/3600*Input!B$108*Hourly!AU8641</f>
        <v>444.12839999999994</v>
      </c>
      <c r="P8641" s="19">
        <f>IF(AND(AY8640&gt;Hourly!G8641),(Input!B$109*(Input!B$33*Hourly!AU8641+Input!B$36))/3600*Input!B$108,(1-Input!B$61)*(Input!B$109*Input!B$33)/3600*Input!B$108*Hourly!AU8641)</f>
        <v>11547.338400000001</v>
      </c>
      <c r="Q8641" s="19">
        <f t="shared" si="2146"/>
        <v>3383.6756815212898</v>
      </c>
      <c r="R8641" s="19">
        <f t="shared" si="2150"/>
        <v>14486.885681521289</v>
      </c>
      <c r="S8641" s="165"/>
      <c r="T8641" s="165">
        <f>Input!B$78*Input!B$91</f>
        <v>189.625</v>
      </c>
      <c r="U8641" s="19">
        <f>IF(AND($AY8640&gt;Input!$B$52,Hourly!AI8641&gt;Input!$B$51),Input!$B$93*Input!$F$40*Input!$J$8/100*Hourly!AI8641,Input!$B$93*Input!$B$40*Input!$J$8/100*Hourly!AI8641)</f>
        <v>0</v>
      </c>
      <c r="V8641" s="19">
        <f>IF(AND($AY8640&gt;Input!$B$52,Hourly!AJ8641&gt;Input!$B$51),Input!$B$94*Input!$F$41*Input!$J$9/100*Hourly!AJ8641,Input!$B$94*Input!$B$41*Input!$J$9/100*Hourly!AJ8641)</f>
        <v>0</v>
      </c>
      <c r="W8641" s="19">
        <f>IF(AND($AY8640&gt;Input!$B$52,Hourly!AK8641&gt;Input!$B$51),Input!$B$95*Input!$F$42*Input!$J$10/100*Hourly!AK8641,Input!$B$95*Input!$B$42*Input!$J$10/100*Hourly!AK8641)</f>
        <v>0</v>
      </c>
      <c r="X8641" s="19">
        <f>IF(AND($AY8640&gt;Input!$B$52,Hourly!AL8641&gt;Input!$B$51),Input!$B$96*Input!$F$43*Input!$J$11/100*Hourly!AL8641,Input!$B$96*Input!$B$43*Input!$J$11/100*Hourly!AL8641)</f>
        <v>0</v>
      </c>
      <c r="Y8641" s="19">
        <f>IF(AND($AY8640&gt;Input!$B$52,Hourly!AM8641&gt;Input!$B$51),Input!$B$97*Input!$F$44*Input!$J$12/100*Hourly!AM8641,Input!$B$97*Input!$B$44*Input!$J$12/100*Hourly!AM8641)</f>
        <v>0</v>
      </c>
      <c r="Z8641" s="19">
        <f>IF(AND($AY8640&gt;Input!$B$52,Hourly!AN8641&gt;Input!$B$51),Input!$B$98*Input!$F$45*Input!$J$13/100*Hourly!AN8641,Input!$B$98*Input!$B$45*Input!$J$13/100*Hourly!AN8641)</f>
        <v>0</v>
      </c>
      <c r="AA8641" s="19">
        <f>IF(AND($AY8640&gt;Input!$B$52,Hourly!AO8641&gt;Input!$B$51),Input!$B$99*Input!$F$46*Input!$J$14/100*Hourly!AO8641,Input!$B$99*Input!$B$46*Input!$J$14/100*Hourly!AO8641)</f>
        <v>0</v>
      </c>
      <c r="AB8641" s="19">
        <f>IF(AND($AY8640&gt;Input!$B$52,Hourly!AP8641&gt;Input!$B$51),Input!$B$100*Input!$F$47*Input!$J$15/100*Hourly!AP8641,Input!$B$100*Input!$B$47*Input!$J$15/100*Hourly!AP8641)</f>
        <v>0</v>
      </c>
      <c r="AC8641" s="19">
        <f>IF(AND($AY8640&gt;Input!$B$52,Hourly!AQ8641&gt;Input!$B$51),Input!$B$101*Input!$F$48*Input!$J$16/100*Hourly!AQ8641,Input!$B$101*Input!$B$48*Input!$J$16/100*Hourly!AQ8641)</f>
        <v>0</v>
      </c>
      <c r="AD8641" s="165">
        <f t="shared" si="2151"/>
        <v>0</v>
      </c>
      <c r="AE8641" s="19">
        <f>Hourly!AI8641/Input!$B$107*Input!$J$40*Input!$B$76*Input!$B$80</f>
        <v>0</v>
      </c>
      <c r="AF8641" s="19">
        <f>Hourly!AJ8641/Input!$B$107*Input!$J$41*Input!$B$76*Input!$B$81</f>
        <v>0</v>
      </c>
      <c r="AG8641" s="19">
        <f>Hourly!AK8641/Input!$B$107*Input!$J$42*Input!$B$76*Input!$B$82</f>
        <v>0</v>
      </c>
      <c r="AH8641" s="19">
        <f>Hourly!AL8641/Input!$B$107*Input!$J$43*Input!$B$76*Input!$B$83</f>
        <v>0</v>
      </c>
      <c r="AI8641" s="19">
        <f>Hourly!AM8641/Input!$B$107*Input!$J$44*Input!$B$76*Input!$B$84</f>
        <v>0</v>
      </c>
      <c r="AJ8641" s="19">
        <f>Hourly!AN8641/Input!$B$107*Input!$J$45*Input!$B$76*Input!$B$85</f>
        <v>0</v>
      </c>
      <c r="AK8641" s="19">
        <f>Hourly!AO8641/Input!$B$107*Input!$J$46*Input!$B$76*Input!$B$86</f>
        <v>0</v>
      </c>
      <c r="AL8641" s="19">
        <f>Hourly!AP8641/Input!$B$107*Input!$J$47*Input!$B$76*Input!$B$87</f>
        <v>0</v>
      </c>
      <c r="AM8641" s="164">
        <f>Hourly!AQ8641/Input!$B$107*Input!$J$48*Input!$B$77*Input!$B$89</f>
        <v>0</v>
      </c>
      <c r="AN8641" s="165">
        <f t="shared" si="2147"/>
        <v>0</v>
      </c>
      <c r="AO8641" s="116">
        <f>Input!B$55*Input!$B$18*Input!B$112*Hourly!AR8641</f>
        <v>2398.5</v>
      </c>
      <c r="AP8641">
        <f>Input!B$113*Input!B$114*Input!B$90*Input!B$56*Hourly!AS8641</f>
        <v>11070</v>
      </c>
      <c r="AQ8641">
        <f>Input!B$90*Input!B$57*Hourly!AS8641</f>
        <v>11070</v>
      </c>
      <c r="AR8641" s="19">
        <f>0.5*Input!$B$63*Hourly!AU8641</f>
        <v>61.5</v>
      </c>
      <c r="AS8641" s="165">
        <f t="shared" si="2152"/>
        <v>24569.25</v>
      </c>
      <c r="AT8641" s="159">
        <f>AY8640+(Input!$B$66*1000*(Hourly!AX8641&gt;0)+AD8641+AN8641+AS8641+T8641*(Hourly!J8641-AY8640)+Q8641*(Hourly!G8641-AY8640))/(Q8641+T8641)*(1-EXP(-(Q8641+T8641)/(Input!$B$103*1000000)*3600))</f>
        <v>22.642019937299843</v>
      </c>
      <c r="AU8641" s="24">
        <f>AY8640+(AD8641+AN8641+AS8641+T8641*(Hourly!J8641-AY8640)+Q8641*(Hourly!G8641-AY8640))/(Q8641+T8641)*(1-EXP(-(Q8641+T8641)/(Input!$B$103*1000000)*3600))</f>
        <v>19.945072185169725</v>
      </c>
      <c r="AV8641" s="24">
        <f>AY8640+(-Input!$B$67*1000*(Hourly!AX8641&gt;0)+AD8641+AN8641+AS8641+T8641*(Hourly!J8641-AY8640)+R8641*(Hourly!G8641-AY8640))/(R8641+T8641)*(1-EXP(-(R8641+T8641)/(Input!$B$103*1000000)*3600))</f>
        <v>16.905555448821858</v>
      </c>
      <c r="AW8641" s="160">
        <f>AY8640+(AD8641+AN8641+AS8641+T8641*(Hourly!J8641-AY8640)+R8641*(Hourly!G8641-AY8640))/(R8641+T8641)*(1-EXP(-(R8641+T8641)/(Input!$B$103*1000000)*3600))</f>
        <v>19.562396062984114</v>
      </c>
      <c r="AX8641" s="24"/>
      <c r="AY8641" s="167">
        <f t="shared" si="2153"/>
        <v>20</v>
      </c>
      <c r="BA8641" s="159">
        <f>IF(BI8641,Input!$B$66*1000*(Hourly!AX8641&gt;0),IF(BJ8641,-(AD8641+AN8641+AS8641+T8641*(Hourly!J8641-AY8640)+Q8641*(Hourly!G8641-AY8640))+(Q8641+T8641)*(BE8641-AY8640)/(1-EXP(-(Q8641+T8641)/(Input!$B$103*1000000)*3600))))/1000</f>
        <v>20.36665885977677</v>
      </c>
      <c r="BB8641" s="24">
        <f>IF(BO8641,-Input!$B$67*1000*(Hourly!AX8641&gt;0),IF(BN8641,-(AD8641+AN8641+AS8641+T8641*(Hourly!J8641-AY8640)+R8641*(Hourly!G8641-AY8640))+(R8641+T8641)*(BF8641-AY8640)/(1-EXP(-(R8641+T8641)/(Input!$B$103*1000000)*3600))))/1000</f>
        <v>0</v>
      </c>
      <c r="BC8641" s="160">
        <f t="shared" si="2154"/>
        <v>20.36665885977677</v>
      </c>
      <c r="BD8641" s="24"/>
      <c r="BE8641" s="116">
        <f>IF(Hourly!AT8641=1,Input!$B$4,IF(Hourly!AT8641=0.5,Input!$F$4,0))</f>
        <v>20</v>
      </c>
      <c r="BF8641">
        <f>IF(Hourly!AT8641=1,Input!$B$5,IF(Hourly!AT8641=0.5,Input!$F$5,0))</f>
        <v>24</v>
      </c>
      <c r="BG8641" s="9">
        <f>Input!$B$35+0.0000000001</f>
        <v>23.900000000099997</v>
      </c>
      <c r="BI8641" s="116">
        <f t="shared" si="2155"/>
        <v>0</v>
      </c>
      <c r="BJ8641">
        <f t="shared" si="2156"/>
        <v>1</v>
      </c>
      <c r="BK8641">
        <f t="shared" si="2157"/>
        <v>0</v>
      </c>
      <c r="BL8641">
        <f t="shared" si="2158"/>
        <v>0</v>
      </c>
      <c r="BM8641">
        <f t="shared" si="2159"/>
        <v>0</v>
      </c>
      <c r="BN8641">
        <f t="shared" si="2160"/>
        <v>0</v>
      </c>
      <c r="BO8641" s="9">
        <f t="shared" si="2161"/>
        <v>0</v>
      </c>
      <c r="BR8641" s="116">
        <f t="shared" si="2148"/>
        <v>124</v>
      </c>
      <c r="BS8641" s="39">
        <v>210.55271066093604</v>
      </c>
      <c r="BT8641" s="168">
        <v>0</v>
      </c>
      <c r="BV8641" s="116">
        <f>IF(Hourly!$AR8641&gt;0,AY8641,"")</f>
        <v>20</v>
      </c>
      <c r="BW8641">
        <f>IF(AND(BV8641&gt;(20.8+0.33*Hourly!$I8641),(BV8641&gt;24),(BV8641&lt;&gt;"")),1,0)</f>
        <v>0</v>
      </c>
      <c r="BX8641">
        <f>IF(AND(BV8641&gt;(21.8+0.33*Hourly!$I8641),(BV8641&gt;24),(BV8641&lt;&gt;"")),1,0)</f>
        <v>0</v>
      </c>
      <c r="BY8641" s="9">
        <f>IF(AND(BV8641&gt;(22.8+0.33*Hourly!$I8641),(BV8641&gt;24),(BV8641&lt;&gt;"")),1,0)</f>
        <v>0</v>
      </c>
    </row>
    <row r="8642" spans="5:77" x14ac:dyDescent="0.35">
      <c r="E8642">
        <f>Hourly!A8642</f>
        <v>2003</v>
      </c>
      <c r="F8642">
        <f>Hourly!B8642</f>
        <v>12</v>
      </c>
      <c r="G8642">
        <f>Hourly!C8642</f>
        <v>26</v>
      </c>
      <c r="H8642">
        <f>Hourly!D8642</f>
        <v>22</v>
      </c>
      <c r="I8642" s="163">
        <v>8638</v>
      </c>
      <c r="J8642" s="19">
        <f>Input!B$22*Input!B$79</f>
        <v>1411.3439999999998</v>
      </c>
      <c r="K8642" s="19">
        <f>Input!B$76*Input!B$88</f>
        <v>656.99775609756091</v>
      </c>
      <c r="L8642" s="19">
        <f>Input!B$77*Input!B$89</f>
        <v>130.99152542372883</v>
      </c>
      <c r="M8642" s="164">
        <f t="shared" si="2149"/>
        <v>2199.3332815212898</v>
      </c>
      <c r="N8642" s="165">
        <f>(Input!B$109*Input!B$102)/3600*Input!B$108</f>
        <v>740.21399999999983</v>
      </c>
      <c r="O8642" s="165">
        <f>(1-Input!B$61)*(Input!B$109*Input!B$33)/3600*Input!B$108*Hourly!AU8642</f>
        <v>444.12839999999994</v>
      </c>
      <c r="P8642" s="19">
        <f>IF(AND(AY8641&gt;Hourly!G8642),(Input!B$109*(Input!B$33*Hourly!AU8642+Input!B$36))/3600*Input!B$108,(1-Input!B$61)*(Input!B$109*Input!B$33)/3600*Input!B$108*Hourly!AU8642)</f>
        <v>11547.338400000001</v>
      </c>
      <c r="Q8642" s="19">
        <f t="shared" si="2146"/>
        <v>3383.6756815212898</v>
      </c>
      <c r="R8642" s="19">
        <f t="shared" si="2150"/>
        <v>14486.885681521289</v>
      </c>
      <c r="S8642" s="165"/>
      <c r="T8642" s="165">
        <f>Input!B$78*Input!B$91</f>
        <v>189.625</v>
      </c>
      <c r="U8642" s="19">
        <f>IF(AND($AY8641&gt;Input!$B$52,Hourly!AI8642&gt;Input!$B$51),Input!$B$93*Input!$F$40*Input!$J$8/100*Hourly!AI8642,Input!$B$93*Input!$B$40*Input!$J$8/100*Hourly!AI8642)</f>
        <v>0</v>
      </c>
      <c r="V8642" s="19">
        <f>IF(AND($AY8641&gt;Input!$B$52,Hourly!AJ8642&gt;Input!$B$51),Input!$B$94*Input!$F$41*Input!$J$9/100*Hourly!AJ8642,Input!$B$94*Input!$B$41*Input!$J$9/100*Hourly!AJ8642)</f>
        <v>0</v>
      </c>
      <c r="W8642" s="19">
        <f>IF(AND($AY8641&gt;Input!$B$52,Hourly!AK8642&gt;Input!$B$51),Input!$B$95*Input!$F$42*Input!$J$10/100*Hourly!AK8642,Input!$B$95*Input!$B$42*Input!$J$10/100*Hourly!AK8642)</f>
        <v>0</v>
      </c>
      <c r="X8642" s="19">
        <f>IF(AND($AY8641&gt;Input!$B$52,Hourly!AL8642&gt;Input!$B$51),Input!$B$96*Input!$F$43*Input!$J$11/100*Hourly!AL8642,Input!$B$96*Input!$B$43*Input!$J$11/100*Hourly!AL8642)</f>
        <v>0</v>
      </c>
      <c r="Y8642" s="19">
        <f>IF(AND($AY8641&gt;Input!$B$52,Hourly!AM8642&gt;Input!$B$51),Input!$B$97*Input!$F$44*Input!$J$12/100*Hourly!AM8642,Input!$B$97*Input!$B$44*Input!$J$12/100*Hourly!AM8642)</f>
        <v>0</v>
      </c>
      <c r="Z8642" s="19">
        <f>IF(AND($AY8641&gt;Input!$B$52,Hourly!AN8642&gt;Input!$B$51),Input!$B$98*Input!$F$45*Input!$J$13/100*Hourly!AN8642,Input!$B$98*Input!$B$45*Input!$J$13/100*Hourly!AN8642)</f>
        <v>0</v>
      </c>
      <c r="AA8642" s="19">
        <f>IF(AND($AY8641&gt;Input!$B$52,Hourly!AO8642&gt;Input!$B$51),Input!$B$99*Input!$F$46*Input!$J$14/100*Hourly!AO8642,Input!$B$99*Input!$B$46*Input!$J$14/100*Hourly!AO8642)</f>
        <v>0</v>
      </c>
      <c r="AB8642" s="19">
        <f>IF(AND($AY8641&gt;Input!$B$52,Hourly!AP8642&gt;Input!$B$51),Input!$B$100*Input!$F$47*Input!$J$15/100*Hourly!AP8642,Input!$B$100*Input!$B$47*Input!$J$15/100*Hourly!AP8642)</f>
        <v>0</v>
      </c>
      <c r="AC8642" s="19">
        <f>IF(AND($AY8641&gt;Input!$B$52,Hourly!AQ8642&gt;Input!$B$51),Input!$B$101*Input!$F$48*Input!$J$16/100*Hourly!AQ8642,Input!$B$101*Input!$B$48*Input!$J$16/100*Hourly!AQ8642)</f>
        <v>0</v>
      </c>
      <c r="AD8642" s="165">
        <f t="shared" si="2151"/>
        <v>0</v>
      </c>
      <c r="AE8642" s="19">
        <f>Hourly!AI8642/Input!$B$107*Input!$J$40*Input!$B$76*Input!$B$80</f>
        <v>0</v>
      </c>
      <c r="AF8642" s="19">
        <f>Hourly!AJ8642/Input!$B$107*Input!$J$41*Input!$B$76*Input!$B$81</f>
        <v>0</v>
      </c>
      <c r="AG8642" s="19">
        <f>Hourly!AK8642/Input!$B$107*Input!$J$42*Input!$B$76*Input!$B$82</f>
        <v>0</v>
      </c>
      <c r="AH8642" s="19">
        <f>Hourly!AL8642/Input!$B$107*Input!$J$43*Input!$B$76*Input!$B$83</f>
        <v>0</v>
      </c>
      <c r="AI8642" s="19">
        <f>Hourly!AM8642/Input!$B$107*Input!$J$44*Input!$B$76*Input!$B$84</f>
        <v>0</v>
      </c>
      <c r="AJ8642" s="19">
        <f>Hourly!AN8642/Input!$B$107*Input!$J$45*Input!$B$76*Input!$B$85</f>
        <v>0</v>
      </c>
      <c r="AK8642" s="19">
        <f>Hourly!AO8642/Input!$B$107*Input!$J$46*Input!$B$76*Input!$B$86</f>
        <v>0</v>
      </c>
      <c r="AL8642" s="19">
        <f>Hourly!AP8642/Input!$B$107*Input!$J$47*Input!$B$76*Input!$B$87</f>
        <v>0</v>
      </c>
      <c r="AM8642" s="164">
        <f>Hourly!AQ8642/Input!$B$107*Input!$J$48*Input!$B$77*Input!$B$89</f>
        <v>0</v>
      </c>
      <c r="AN8642" s="165">
        <f t="shared" si="2147"/>
        <v>0</v>
      </c>
      <c r="AO8642" s="116">
        <f>Input!B$55*Input!$B$18*Input!B$112*Hourly!AR8642</f>
        <v>2398.5</v>
      </c>
      <c r="AP8642">
        <f>Input!B$113*Input!B$114*Input!B$90*Input!B$56*Hourly!AS8642</f>
        <v>11070</v>
      </c>
      <c r="AQ8642">
        <f>Input!B$90*Input!B$57*Hourly!AS8642</f>
        <v>11070</v>
      </c>
      <c r="AR8642" s="19">
        <f>0.5*Input!$B$63*Hourly!AU8642</f>
        <v>61.5</v>
      </c>
      <c r="AS8642" s="165">
        <f t="shared" si="2152"/>
        <v>24569.25</v>
      </c>
      <c r="AT8642" s="159">
        <f>AY8641+(Input!$B$66*1000*(Hourly!AX8642&gt;0)+AD8642+AN8642+AS8642+T8642*(Hourly!J8642-AY8641)+Q8642*(Hourly!G8642-AY8641))/(Q8642+T8642)*(1-EXP(-(Q8642+T8642)/(Input!$B$103*1000000)*3600))</f>
        <v>22.646582735561452</v>
      </c>
      <c r="AU8642" s="24">
        <f>AY8641+(AD8642+AN8642+AS8642+T8642*(Hourly!J8642-AY8641)+Q8642*(Hourly!G8642-AY8641))/(Q8642+T8642)*(1-EXP(-(Q8642+T8642)/(Input!$B$103*1000000)*3600))</f>
        <v>19.949634983431331</v>
      </c>
      <c r="AV8642" s="24">
        <f>AY8641+(-Input!$B$67*1000*(Hourly!AX8642&gt;0)+AD8642+AN8642+AS8642+T8642*(Hourly!J8642-AY8641)+R8642*(Hourly!G8642-AY8641))/(R8642+T8642)*(1-EXP(-(R8642+T8642)/(Input!$B$103*1000000)*3600))</f>
        <v>16.924800121947555</v>
      </c>
      <c r="AW8642" s="160">
        <f>AY8641+(AD8642+AN8642+AS8642+T8642*(Hourly!J8642-AY8641)+R8642*(Hourly!G8642-AY8641))/(R8642+T8642)*(1-EXP(-(R8642+T8642)/(Input!$B$103*1000000)*3600))</f>
        <v>19.581640736109811</v>
      </c>
      <c r="AX8642" s="24"/>
      <c r="AY8642" s="167">
        <f t="shared" si="2153"/>
        <v>20</v>
      </c>
      <c r="BA8642" s="159">
        <f>IF(BI8642,Input!$B$66*1000*(Hourly!AX8642&gt;0),IF(BJ8642,-(AD8642+AN8642+AS8642+T8642*(Hourly!J8642-AY8641)+Q8642*(Hourly!G8642-AY8641))+(Q8642+T8642)*(BE8642-AY8641)/(1-EXP(-(Q8642+T8642)/(Input!$B$103*1000000)*3600))))/1000</f>
        <v>18.674821019016118</v>
      </c>
      <c r="BB8642" s="24">
        <f>IF(BO8642,-Input!$B$67*1000*(Hourly!AX8642&gt;0),IF(BN8642,-(AD8642+AN8642+AS8642+T8642*(Hourly!J8642-AY8641)+R8642*(Hourly!G8642-AY8641))+(R8642+T8642)*(BF8642-AY8641)/(1-EXP(-(R8642+T8642)/(Input!$B$103*1000000)*3600))))/1000</f>
        <v>0</v>
      </c>
      <c r="BC8642" s="160">
        <f t="shared" si="2154"/>
        <v>18.674821019016118</v>
      </c>
      <c r="BD8642" s="24"/>
      <c r="BE8642" s="116">
        <f>IF(Hourly!AT8642=1,Input!$B$4,IF(Hourly!AT8642=0.5,Input!$F$4,0))</f>
        <v>20</v>
      </c>
      <c r="BF8642">
        <f>IF(Hourly!AT8642=1,Input!$B$5,IF(Hourly!AT8642=0.5,Input!$F$5,0))</f>
        <v>24</v>
      </c>
      <c r="BG8642" s="9">
        <f>Input!$B$35+0.0000000001</f>
        <v>23.900000000099997</v>
      </c>
      <c r="BI8642" s="116">
        <f t="shared" si="2155"/>
        <v>0</v>
      </c>
      <c r="BJ8642">
        <f t="shared" si="2156"/>
        <v>1</v>
      </c>
      <c r="BK8642">
        <f t="shared" si="2157"/>
        <v>0</v>
      </c>
      <c r="BL8642">
        <f t="shared" si="2158"/>
        <v>0</v>
      </c>
      <c r="BM8642">
        <f t="shared" si="2159"/>
        <v>0</v>
      </c>
      <c r="BN8642">
        <f t="shared" si="2160"/>
        <v>0</v>
      </c>
      <c r="BO8642" s="9">
        <f t="shared" si="2161"/>
        <v>0</v>
      </c>
      <c r="BR8642" s="116">
        <f t="shared" si="2148"/>
        <v>123</v>
      </c>
      <c r="BS8642" s="39">
        <v>217.60531122313475</v>
      </c>
      <c r="BT8642" s="168">
        <v>0</v>
      </c>
      <c r="BV8642" s="116">
        <f>IF(Hourly!$AR8642&gt;0,AY8642,"")</f>
        <v>20</v>
      </c>
      <c r="BW8642">
        <f>IF(AND(BV8642&gt;(20.8+0.33*Hourly!$I8642),(BV8642&gt;24),(BV8642&lt;&gt;"")),1,0)</f>
        <v>0</v>
      </c>
      <c r="BX8642">
        <f>IF(AND(BV8642&gt;(21.8+0.33*Hourly!$I8642),(BV8642&gt;24),(BV8642&lt;&gt;"")),1,0)</f>
        <v>0</v>
      </c>
      <c r="BY8642" s="9">
        <f>IF(AND(BV8642&gt;(22.8+0.33*Hourly!$I8642),(BV8642&gt;24),(BV8642&lt;&gt;"")),1,0)</f>
        <v>0</v>
      </c>
    </row>
    <row r="8643" spans="5:77" x14ac:dyDescent="0.35">
      <c r="E8643">
        <f>Hourly!A8643</f>
        <v>2003</v>
      </c>
      <c r="F8643">
        <f>Hourly!B8643</f>
        <v>12</v>
      </c>
      <c r="G8643">
        <f>Hourly!C8643</f>
        <v>26</v>
      </c>
      <c r="H8643">
        <f>Hourly!D8643</f>
        <v>23</v>
      </c>
      <c r="I8643" s="163">
        <v>8639</v>
      </c>
      <c r="J8643" s="19">
        <f>Input!B$22*Input!B$79</f>
        <v>1411.3439999999998</v>
      </c>
      <c r="K8643" s="19">
        <f>Input!B$76*Input!B$88</f>
        <v>656.99775609756091</v>
      </c>
      <c r="L8643" s="19">
        <f>Input!B$77*Input!B$89</f>
        <v>130.99152542372883</v>
      </c>
      <c r="M8643" s="164">
        <f t="shared" si="2149"/>
        <v>2199.3332815212898</v>
      </c>
      <c r="N8643" s="165">
        <f>(Input!B$109*Input!B$102)/3600*Input!B$108</f>
        <v>740.21399999999983</v>
      </c>
      <c r="O8643" s="165">
        <f>(1-Input!B$61)*(Input!B$109*Input!B$33)/3600*Input!B$108*Hourly!AU8643</f>
        <v>444.12839999999994</v>
      </c>
      <c r="P8643" s="19">
        <f>IF(AND(AY8642&gt;Hourly!G8643),(Input!B$109*(Input!B$33*Hourly!AU8643+Input!B$36))/3600*Input!B$108,(1-Input!B$61)*(Input!B$109*Input!B$33)/3600*Input!B$108*Hourly!AU8643)</f>
        <v>11547.338400000001</v>
      </c>
      <c r="Q8643" s="19">
        <f t="shared" si="2146"/>
        <v>3383.6756815212898</v>
      </c>
      <c r="R8643" s="19">
        <f t="shared" si="2150"/>
        <v>14486.885681521289</v>
      </c>
      <c r="S8643" s="165"/>
      <c r="T8643" s="165">
        <f>Input!B$78*Input!B$91</f>
        <v>189.625</v>
      </c>
      <c r="U8643" s="19">
        <f>IF(AND($AY8642&gt;Input!$B$52,Hourly!AI8643&gt;Input!$B$51),Input!$B$93*Input!$F$40*Input!$J$8/100*Hourly!AI8643,Input!$B$93*Input!$B$40*Input!$J$8/100*Hourly!AI8643)</f>
        <v>0</v>
      </c>
      <c r="V8643" s="19">
        <f>IF(AND($AY8642&gt;Input!$B$52,Hourly!AJ8643&gt;Input!$B$51),Input!$B$94*Input!$F$41*Input!$J$9/100*Hourly!AJ8643,Input!$B$94*Input!$B$41*Input!$J$9/100*Hourly!AJ8643)</f>
        <v>0</v>
      </c>
      <c r="W8643" s="19">
        <f>IF(AND($AY8642&gt;Input!$B$52,Hourly!AK8643&gt;Input!$B$51),Input!$B$95*Input!$F$42*Input!$J$10/100*Hourly!AK8643,Input!$B$95*Input!$B$42*Input!$J$10/100*Hourly!AK8643)</f>
        <v>0</v>
      </c>
      <c r="X8643" s="19">
        <f>IF(AND($AY8642&gt;Input!$B$52,Hourly!AL8643&gt;Input!$B$51),Input!$B$96*Input!$F$43*Input!$J$11/100*Hourly!AL8643,Input!$B$96*Input!$B$43*Input!$J$11/100*Hourly!AL8643)</f>
        <v>0</v>
      </c>
      <c r="Y8643" s="19">
        <f>IF(AND($AY8642&gt;Input!$B$52,Hourly!AM8643&gt;Input!$B$51),Input!$B$97*Input!$F$44*Input!$J$12/100*Hourly!AM8643,Input!$B$97*Input!$B$44*Input!$J$12/100*Hourly!AM8643)</f>
        <v>0</v>
      </c>
      <c r="Z8643" s="19">
        <f>IF(AND($AY8642&gt;Input!$B$52,Hourly!AN8643&gt;Input!$B$51),Input!$B$98*Input!$F$45*Input!$J$13/100*Hourly!AN8643,Input!$B$98*Input!$B$45*Input!$J$13/100*Hourly!AN8643)</f>
        <v>0</v>
      </c>
      <c r="AA8643" s="19">
        <f>IF(AND($AY8642&gt;Input!$B$52,Hourly!AO8643&gt;Input!$B$51),Input!$B$99*Input!$F$46*Input!$J$14/100*Hourly!AO8643,Input!$B$99*Input!$B$46*Input!$J$14/100*Hourly!AO8643)</f>
        <v>0</v>
      </c>
      <c r="AB8643" s="19">
        <f>IF(AND($AY8642&gt;Input!$B$52,Hourly!AP8643&gt;Input!$B$51),Input!$B$100*Input!$F$47*Input!$J$15/100*Hourly!AP8643,Input!$B$100*Input!$B$47*Input!$J$15/100*Hourly!AP8643)</f>
        <v>0</v>
      </c>
      <c r="AC8643" s="19">
        <f>IF(AND($AY8642&gt;Input!$B$52,Hourly!AQ8643&gt;Input!$B$51),Input!$B$101*Input!$F$48*Input!$J$16/100*Hourly!AQ8643,Input!$B$101*Input!$B$48*Input!$J$16/100*Hourly!AQ8643)</f>
        <v>0</v>
      </c>
      <c r="AD8643" s="165">
        <f t="shared" si="2151"/>
        <v>0</v>
      </c>
      <c r="AE8643" s="19">
        <f>Hourly!AI8643/Input!$B$107*Input!$J$40*Input!$B$76*Input!$B$80</f>
        <v>0</v>
      </c>
      <c r="AF8643" s="19">
        <f>Hourly!AJ8643/Input!$B$107*Input!$J$41*Input!$B$76*Input!$B$81</f>
        <v>0</v>
      </c>
      <c r="AG8643" s="19">
        <f>Hourly!AK8643/Input!$B$107*Input!$J$42*Input!$B$76*Input!$B$82</f>
        <v>0</v>
      </c>
      <c r="AH8643" s="19">
        <f>Hourly!AL8643/Input!$B$107*Input!$J$43*Input!$B$76*Input!$B$83</f>
        <v>0</v>
      </c>
      <c r="AI8643" s="19">
        <f>Hourly!AM8643/Input!$B$107*Input!$J$44*Input!$B$76*Input!$B$84</f>
        <v>0</v>
      </c>
      <c r="AJ8643" s="19">
        <f>Hourly!AN8643/Input!$B$107*Input!$J$45*Input!$B$76*Input!$B$85</f>
        <v>0</v>
      </c>
      <c r="AK8643" s="19">
        <f>Hourly!AO8643/Input!$B$107*Input!$J$46*Input!$B$76*Input!$B$86</f>
        <v>0</v>
      </c>
      <c r="AL8643" s="19">
        <f>Hourly!AP8643/Input!$B$107*Input!$J$47*Input!$B$76*Input!$B$87</f>
        <v>0</v>
      </c>
      <c r="AM8643" s="164">
        <f>Hourly!AQ8643/Input!$B$107*Input!$J$48*Input!$B$77*Input!$B$89</f>
        <v>0</v>
      </c>
      <c r="AN8643" s="165">
        <f t="shared" si="2147"/>
        <v>0</v>
      </c>
      <c r="AO8643" s="116">
        <f>Input!B$55*Input!$B$18*Input!B$112*Hourly!AR8643</f>
        <v>2398.5</v>
      </c>
      <c r="AP8643">
        <f>Input!B$113*Input!B$114*Input!B$90*Input!B$56*Hourly!AS8643</f>
        <v>11070</v>
      </c>
      <c r="AQ8643">
        <f>Input!B$90*Input!B$57*Hourly!AS8643</f>
        <v>11070</v>
      </c>
      <c r="AR8643" s="19">
        <f>0.5*Input!$B$63*Hourly!AU8643</f>
        <v>61.5</v>
      </c>
      <c r="AS8643" s="165">
        <f t="shared" si="2152"/>
        <v>24569.25</v>
      </c>
      <c r="AT8643" s="159">
        <f>AY8642+(Input!$B$66*1000*(Hourly!AX8643&gt;0)+AD8643+AN8643+AS8643+T8643*(Hourly!J8643-AY8642)+Q8643*(Hourly!G8643-AY8642))/(Q8643+T8643)*(1-EXP(-(Q8643+T8643)/(Input!$B$103*1000000)*3600))</f>
        <v>22.649320414518417</v>
      </c>
      <c r="AU8643" s="24">
        <f>AY8642+(AD8643+AN8643+AS8643+T8643*(Hourly!J8643-AY8642)+Q8643*(Hourly!G8643-AY8642))/(Q8643+T8643)*(1-EXP(-(Q8643+T8643)/(Input!$B$103*1000000)*3600))</f>
        <v>19.952372662388296</v>
      </c>
      <c r="AV8643" s="24">
        <f>AY8642+(-Input!$B$67*1000*(Hourly!AX8643&gt;0)+AD8643+AN8643+AS8643+T8643*(Hourly!J8643-AY8642)+R8643*(Hourly!G8643-AY8642))/(R8643+T8643)*(1-EXP(-(R8643+T8643)/(Input!$B$103*1000000)*3600))</f>
        <v>16.936346925822971</v>
      </c>
      <c r="AW8643" s="160">
        <f>AY8642+(AD8643+AN8643+AS8643+T8643*(Hourly!J8643-AY8642)+R8643*(Hourly!G8643-AY8642))/(R8643+T8643)*(1-EXP(-(R8643+T8643)/(Input!$B$103*1000000)*3600))</f>
        <v>19.593187539985227</v>
      </c>
      <c r="AX8643" s="24"/>
      <c r="AY8643" s="167">
        <f t="shared" si="2153"/>
        <v>20</v>
      </c>
      <c r="BA8643" s="159">
        <f>IF(BI8643,Input!$B$66*1000*(Hourly!AX8643&gt;0),IF(BJ8643,-(AD8643+AN8643+AS8643+T8643*(Hourly!J8643-AY8642)+Q8643*(Hourly!G8643-AY8642))+(Q8643+T8643)*(BE8643-AY8642)/(1-EXP(-(Q8643+T8643)/(Input!$B$103*1000000)*3600))))/1000</f>
        <v>17.659718314559729</v>
      </c>
      <c r="BB8643" s="24">
        <f>IF(BO8643,-Input!$B$67*1000*(Hourly!AX8643&gt;0),IF(BN8643,-(AD8643+AN8643+AS8643+T8643*(Hourly!J8643-AY8642)+R8643*(Hourly!G8643-AY8642))+(R8643+T8643)*(BF8643-AY8642)/(1-EXP(-(R8643+T8643)/(Input!$B$103*1000000)*3600))))/1000</f>
        <v>0</v>
      </c>
      <c r="BC8643" s="160">
        <f t="shared" si="2154"/>
        <v>17.659718314559729</v>
      </c>
      <c r="BD8643" s="24"/>
      <c r="BE8643" s="116">
        <f>IF(Hourly!AT8643=1,Input!$B$4,IF(Hourly!AT8643=0.5,Input!$F$4,0))</f>
        <v>20</v>
      </c>
      <c r="BF8643">
        <f>IF(Hourly!AT8643=1,Input!$B$5,IF(Hourly!AT8643=0.5,Input!$F$5,0))</f>
        <v>24</v>
      </c>
      <c r="BG8643" s="9">
        <f>Input!$B$35+0.0000000001</f>
        <v>23.900000000099997</v>
      </c>
      <c r="BI8643" s="116">
        <f t="shared" si="2155"/>
        <v>0</v>
      </c>
      <c r="BJ8643">
        <f t="shared" si="2156"/>
        <v>1</v>
      </c>
      <c r="BK8643">
        <f t="shared" si="2157"/>
        <v>0</v>
      </c>
      <c r="BL8643">
        <f t="shared" si="2158"/>
        <v>0</v>
      </c>
      <c r="BM8643">
        <f t="shared" si="2159"/>
        <v>0</v>
      </c>
      <c r="BN8643">
        <f t="shared" si="2160"/>
        <v>0</v>
      </c>
      <c r="BO8643" s="9">
        <f t="shared" si="2161"/>
        <v>0</v>
      </c>
      <c r="BR8643" s="116">
        <f t="shared" si="2148"/>
        <v>122</v>
      </c>
      <c r="BS8643" s="39">
        <v>220.68301926098948</v>
      </c>
      <c r="BT8643" s="168">
        <v>0</v>
      </c>
      <c r="BV8643" s="116">
        <f>IF(Hourly!$AR8643&gt;0,AY8643,"")</f>
        <v>20</v>
      </c>
      <c r="BW8643">
        <f>IF(AND(BV8643&gt;(20.8+0.33*Hourly!$I8643),(BV8643&gt;24),(BV8643&lt;&gt;"")),1,0)</f>
        <v>0</v>
      </c>
      <c r="BX8643">
        <f>IF(AND(BV8643&gt;(21.8+0.33*Hourly!$I8643),(BV8643&gt;24),(BV8643&lt;&gt;"")),1,0)</f>
        <v>0</v>
      </c>
      <c r="BY8643" s="9">
        <f>IF(AND(BV8643&gt;(22.8+0.33*Hourly!$I8643),(BV8643&gt;24),(BV8643&lt;&gt;"")),1,0)</f>
        <v>0</v>
      </c>
    </row>
    <row r="8644" spans="5:77" x14ac:dyDescent="0.35">
      <c r="E8644">
        <f>Hourly!A8644</f>
        <v>2003</v>
      </c>
      <c r="F8644">
        <f>Hourly!B8644</f>
        <v>12</v>
      </c>
      <c r="G8644">
        <f>Hourly!C8644</f>
        <v>26</v>
      </c>
      <c r="H8644">
        <f>Hourly!D8644</f>
        <v>24</v>
      </c>
      <c r="I8644" s="163">
        <v>8640</v>
      </c>
      <c r="J8644" s="19">
        <f>Input!B$22*Input!B$79</f>
        <v>1411.3439999999998</v>
      </c>
      <c r="K8644" s="19">
        <f>Input!B$76*Input!B$88</f>
        <v>656.99775609756091</v>
      </c>
      <c r="L8644" s="19">
        <f>Input!B$77*Input!B$89</f>
        <v>130.99152542372883</v>
      </c>
      <c r="M8644" s="164">
        <f t="shared" si="2149"/>
        <v>2199.3332815212898</v>
      </c>
      <c r="N8644" s="165">
        <f>(Input!B$109*Input!B$102)/3600*Input!B$108</f>
        <v>740.21399999999983</v>
      </c>
      <c r="O8644" s="165">
        <f>(1-Input!B$61)*(Input!B$109*Input!B$33)/3600*Input!B$108*Hourly!AU8644</f>
        <v>444.12839999999994</v>
      </c>
      <c r="P8644" s="19">
        <f>IF(AND(AY8643&gt;Hourly!G8644),(Input!B$109*(Input!B$33*Hourly!AU8644+Input!B$36))/3600*Input!B$108,(1-Input!B$61)*(Input!B$109*Input!B$33)/3600*Input!B$108*Hourly!AU8644)</f>
        <v>11547.338400000001</v>
      </c>
      <c r="Q8644" s="19">
        <f t="shared" si="2146"/>
        <v>3383.6756815212898</v>
      </c>
      <c r="R8644" s="19">
        <f t="shared" si="2150"/>
        <v>14486.885681521289</v>
      </c>
      <c r="S8644" s="165"/>
      <c r="T8644" s="165">
        <f>Input!B$78*Input!B$91</f>
        <v>189.625</v>
      </c>
      <c r="U8644" s="19">
        <f>IF(AND($AY8643&gt;Input!$B$52,Hourly!AI8644&gt;Input!$B$51),Input!$B$93*Input!$F$40*Input!$J$8/100*Hourly!AI8644,Input!$B$93*Input!$B$40*Input!$J$8/100*Hourly!AI8644)</f>
        <v>0</v>
      </c>
      <c r="V8644" s="19">
        <f>IF(AND($AY8643&gt;Input!$B$52,Hourly!AJ8644&gt;Input!$B$51),Input!$B$94*Input!$F$41*Input!$J$9/100*Hourly!AJ8644,Input!$B$94*Input!$B$41*Input!$J$9/100*Hourly!AJ8644)</f>
        <v>0</v>
      </c>
      <c r="W8644" s="19">
        <f>IF(AND($AY8643&gt;Input!$B$52,Hourly!AK8644&gt;Input!$B$51),Input!$B$95*Input!$F$42*Input!$J$10/100*Hourly!AK8644,Input!$B$95*Input!$B$42*Input!$J$10/100*Hourly!AK8644)</f>
        <v>0</v>
      </c>
      <c r="X8644" s="19">
        <f>IF(AND($AY8643&gt;Input!$B$52,Hourly!AL8644&gt;Input!$B$51),Input!$B$96*Input!$F$43*Input!$J$11/100*Hourly!AL8644,Input!$B$96*Input!$B$43*Input!$J$11/100*Hourly!AL8644)</f>
        <v>0</v>
      </c>
      <c r="Y8644" s="19">
        <f>IF(AND($AY8643&gt;Input!$B$52,Hourly!AM8644&gt;Input!$B$51),Input!$B$97*Input!$F$44*Input!$J$12/100*Hourly!AM8644,Input!$B$97*Input!$B$44*Input!$J$12/100*Hourly!AM8644)</f>
        <v>0</v>
      </c>
      <c r="Z8644" s="19">
        <f>IF(AND($AY8643&gt;Input!$B$52,Hourly!AN8644&gt;Input!$B$51),Input!$B$98*Input!$F$45*Input!$J$13/100*Hourly!AN8644,Input!$B$98*Input!$B$45*Input!$J$13/100*Hourly!AN8644)</f>
        <v>0</v>
      </c>
      <c r="AA8644" s="19">
        <f>IF(AND($AY8643&gt;Input!$B$52,Hourly!AO8644&gt;Input!$B$51),Input!$B$99*Input!$F$46*Input!$J$14/100*Hourly!AO8644,Input!$B$99*Input!$B$46*Input!$J$14/100*Hourly!AO8644)</f>
        <v>0</v>
      </c>
      <c r="AB8644" s="19">
        <f>IF(AND($AY8643&gt;Input!$B$52,Hourly!AP8644&gt;Input!$B$51),Input!$B$100*Input!$F$47*Input!$J$15/100*Hourly!AP8644,Input!$B$100*Input!$B$47*Input!$J$15/100*Hourly!AP8644)</f>
        <v>0</v>
      </c>
      <c r="AC8644" s="19">
        <f>IF(AND($AY8643&gt;Input!$B$52,Hourly!AQ8644&gt;Input!$B$51),Input!$B$101*Input!$F$48*Input!$J$16/100*Hourly!AQ8644,Input!$B$101*Input!$B$48*Input!$J$16/100*Hourly!AQ8644)</f>
        <v>0</v>
      </c>
      <c r="AD8644" s="165">
        <f t="shared" si="2151"/>
        <v>0</v>
      </c>
      <c r="AE8644" s="19">
        <f>Hourly!AI8644/Input!$B$107*Input!$J$40*Input!$B$76*Input!$B$80</f>
        <v>0</v>
      </c>
      <c r="AF8644" s="19">
        <f>Hourly!AJ8644/Input!$B$107*Input!$J$41*Input!$B$76*Input!$B$81</f>
        <v>0</v>
      </c>
      <c r="AG8644" s="19">
        <f>Hourly!AK8644/Input!$B$107*Input!$J$42*Input!$B$76*Input!$B$82</f>
        <v>0</v>
      </c>
      <c r="AH8644" s="19">
        <f>Hourly!AL8644/Input!$B$107*Input!$J$43*Input!$B$76*Input!$B$83</f>
        <v>0</v>
      </c>
      <c r="AI8644" s="19">
        <f>Hourly!AM8644/Input!$B$107*Input!$J$44*Input!$B$76*Input!$B$84</f>
        <v>0</v>
      </c>
      <c r="AJ8644" s="19">
        <f>Hourly!AN8644/Input!$B$107*Input!$J$45*Input!$B$76*Input!$B$85</f>
        <v>0</v>
      </c>
      <c r="AK8644" s="19">
        <f>Hourly!AO8644/Input!$B$107*Input!$J$46*Input!$B$76*Input!$B$86</f>
        <v>0</v>
      </c>
      <c r="AL8644" s="19">
        <f>Hourly!AP8644/Input!$B$107*Input!$J$47*Input!$B$76*Input!$B$87</f>
        <v>0</v>
      </c>
      <c r="AM8644" s="164">
        <f>Hourly!AQ8644/Input!$B$107*Input!$J$48*Input!$B$77*Input!$B$89</f>
        <v>0</v>
      </c>
      <c r="AN8644" s="165">
        <f t="shared" si="2147"/>
        <v>0</v>
      </c>
      <c r="AO8644" s="116">
        <f>Input!B$55*Input!$B$18*Input!B$112*Hourly!AR8644</f>
        <v>2398.5</v>
      </c>
      <c r="AP8644">
        <f>Input!B$113*Input!B$114*Input!B$90*Input!B$56*Hourly!AS8644</f>
        <v>11070</v>
      </c>
      <c r="AQ8644">
        <f>Input!B$90*Input!B$57*Hourly!AS8644</f>
        <v>11070</v>
      </c>
      <c r="AR8644" s="19">
        <f>0.5*Input!$B$63*Hourly!AU8644</f>
        <v>61.5</v>
      </c>
      <c r="AS8644" s="165">
        <f t="shared" si="2152"/>
        <v>24569.25</v>
      </c>
      <c r="AT8644" s="159">
        <f>AY8643+(Input!$B$66*1000*(Hourly!AX8644&gt;0)+AD8644+AN8644+AS8644+T8644*(Hourly!J8644-AY8643)+Q8644*(Hourly!G8644-AY8643))/(Q8644+T8644)*(1-EXP(-(Q8644+T8644)/(Input!$B$103*1000000)*3600))</f>
        <v>22.657533451389313</v>
      </c>
      <c r="AU8644" s="24">
        <f>AY8643+(AD8644+AN8644+AS8644+T8644*(Hourly!J8644-AY8643)+Q8644*(Hourly!G8644-AY8643))/(Q8644+T8644)*(1-EXP(-(Q8644+T8644)/(Input!$B$103*1000000)*3600))</f>
        <v>19.960585699259191</v>
      </c>
      <c r="AV8644" s="24">
        <f>AY8643+(-Input!$B$67*1000*(Hourly!AX8644&gt;0)+AD8644+AN8644+AS8644+T8644*(Hourly!J8644-AY8643)+R8644*(Hourly!G8644-AY8643))/(R8644+T8644)*(1-EXP(-(R8644+T8644)/(Input!$B$103*1000000)*3600))</f>
        <v>16.970987337449223</v>
      </c>
      <c r="AW8644" s="160">
        <f>AY8643+(AD8644+AN8644+AS8644+T8644*(Hourly!J8644-AY8643)+R8644*(Hourly!G8644-AY8643))/(R8644+T8644)*(1-EXP(-(R8644+T8644)/(Input!$B$103*1000000)*3600))</f>
        <v>19.627827951611479</v>
      </c>
      <c r="AX8644" s="24"/>
      <c r="AY8644" s="167">
        <f t="shared" si="2153"/>
        <v>20</v>
      </c>
      <c r="BA8644" s="159">
        <f>IF(BI8644,Input!$B$66*1000*(Hourly!AX8644&gt;0),IF(BJ8644,-(AD8644+AN8644+AS8644+T8644*(Hourly!J8644-AY8643)+Q8644*(Hourly!G8644-AY8643))+(Q8644+T8644)*(BE8644-AY8643)/(1-EXP(-(Q8644+T8644)/(Input!$B$103*1000000)*3600))))/1000</f>
        <v>14.614410201190578</v>
      </c>
      <c r="BB8644" s="24">
        <f>IF(BO8644,-Input!$B$67*1000*(Hourly!AX8644&gt;0),IF(BN8644,-(AD8644+AN8644+AS8644+T8644*(Hourly!J8644-AY8643)+R8644*(Hourly!G8644-AY8643))+(R8644+T8644)*(BF8644-AY8643)/(1-EXP(-(R8644+T8644)/(Input!$B$103*1000000)*3600))))/1000</f>
        <v>0</v>
      </c>
      <c r="BC8644" s="160">
        <f t="shared" si="2154"/>
        <v>14.614410201190578</v>
      </c>
      <c r="BD8644" s="24"/>
      <c r="BE8644" s="116">
        <f>IF(Hourly!AT8644=1,Input!$B$4,IF(Hourly!AT8644=0.5,Input!$F$4,0))</f>
        <v>20</v>
      </c>
      <c r="BF8644">
        <f>IF(Hourly!AT8644=1,Input!$B$5,IF(Hourly!AT8644=0.5,Input!$F$5,0))</f>
        <v>24</v>
      </c>
      <c r="BG8644" s="9">
        <f>Input!$B$35+0.0000000001</f>
        <v>23.900000000099997</v>
      </c>
      <c r="BI8644" s="116">
        <f t="shared" si="2155"/>
        <v>0</v>
      </c>
      <c r="BJ8644">
        <f t="shared" si="2156"/>
        <v>1</v>
      </c>
      <c r="BK8644">
        <f t="shared" si="2157"/>
        <v>0</v>
      </c>
      <c r="BL8644">
        <f t="shared" si="2158"/>
        <v>0</v>
      </c>
      <c r="BM8644">
        <f t="shared" si="2159"/>
        <v>0</v>
      </c>
      <c r="BN8644">
        <f t="shared" si="2160"/>
        <v>0</v>
      </c>
      <c r="BO8644" s="9">
        <f t="shared" si="2161"/>
        <v>0</v>
      </c>
      <c r="BR8644" s="116">
        <f t="shared" si="2148"/>
        <v>121</v>
      </c>
      <c r="BS8644" s="39">
        <v>226.60301782818161</v>
      </c>
      <c r="BT8644" s="168">
        <v>0</v>
      </c>
      <c r="BV8644" s="116">
        <f>IF(Hourly!$AR8644&gt;0,AY8644,"")</f>
        <v>20</v>
      </c>
      <c r="BW8644">
        <f>IF(AND(BV8644&gt;(20.8+0.33*Hourly!$I8644),(BV8644&gt;24),(BV8644&lt;&gt;"")),1,0)</f>
        <v>0</v>
      </c>
      <c r="BX8644">
        <f>IF(AND(BV8644&gt;(21.8+0.33*Hourly!$I8644),(BV8644&gt;24),(BV8644&lt;&gt;"")),1,0)</f>
        <v>0</v>
      </c>
      <c r="BY8644" s="9">
        <f>IF(AND(BV8644&gt;(22.8+0.33*Hourly!$I8644),(BV8644&gt;24),(BV8644&lt;&gt;"")),1,0)</f>
        <v>0</v>
      </c>
    </row>
    <row r="8645" spans="5:77" x14ac:dyDescent="0.35">
      <c r="E8645">
        <f>Hourly!A8645</f>
        <v>2003</v>
      </c>
      <c r="F8645">
        <f>Hourly!B8645</f>
        <v>12</v>
      </c>
      <c r="G8645">
        <f>Hourly!C8645</f>
        <v>27</v>
      </c>
      <c r="H8645">
        <f>Hourly!D8645</f>
        <v>1</v>
      </c>
      <c r="I8645" s="163">
        <v>8641</v>
      </c>
      <c r="J8645" s="19">
        <f>Input!B$22*Input!B$79</f>
        <v>1411.3439999999998</v>
      </c>
      <c r="K8645" s="19">
        <f>Input!B$76*Input!B$88</f>
        <v>656.99775609756091</v>
      </c>
      <c r="L8645" s="19">
        <f>Input!B$77*Input!B$89</f>
        <v>130.99152542372883</v>
      </c>
      <c r="M8645" s="164">
        <f t="shared" si="2149"/>
        <v>2199.3332815212898</v>
      </c>
      <c r="N8645" s="165">
        <f>(Input!B$109*Input!B$102)/3600*Input!B$108</f>
        <v>740.21399999999983</v>
      </c>
      <c r="O8645" s="165">
        <f>(1-Input!B$61)*(Input!B$109*Input!B$33)/3600*Input!B$108*Hourly!AU8645</f>
        <v>444.12839999999994</v>
      </c>
      <c r="P8645" s="19">
        <f>IF(AND(AY8644&gt;Hourly!G8645),(Input!B$109*(Input!B$33*Hourly!AU8645+Input!B$36))/3600*Input!B$108,(1-Input!B$61)*(Input!B$109*Input!B$33)/3600*Input!B$108*Hourly!AU8645)</f>
        <v>11547.338400000001</v>
      </c>
      <c r="Q8645" s="19">
        <f t="shared" ref="Q8645:Q8708" si="2162">M8645+N8645+O8645</f>
        <v>3383.6756815212898</v>
      </c>
      <c r="R8645" s="19">
        <f t="shared" si="2150"/>
        <v>14486.885681521289</v>
      </c>
      <c r="S8645" s="165"/>
      <c r="T8645" s="165">
        <f>Input!B$78*Input!B$91</f>
        <v>189.625</v>
      </c>
      <c r="U8645" s="19">
        <f>IF(AND($AY8644&gt;Input!$B$52,Hourly!AI8645&gt;Input!$B$51),Input!$B$93*Input!$F$40*Input!$J$8/100*Hourly!AI8645,Input!$B$93*Input!$B$40*Input!$J$8/100*Hourly!AI8645)</f>
        <v>0</v>
      </c>
      <c r="V8645" s="19">
        <f>IF(AND($AY8644&gt;Input!$B$52,Hourly!AJ8645&gt;Input!$B$51),Input!$B$94*Input!$F$41*Input!$J$9/100*Hourly!AJ8645,Input!$B$94*Input!$B$41*Input!$J$9/100*Hourly!AJ8645)</f>
        <v>0</v>
      </c>
      <c r="W8645" s="19">
        <f>IF(AND($AY8644&gt;Input!$B$52,Hourly!AK8645&gt;Input!$B$51),Input!$B$95*Input!$F$42*Input!$J$10/100*Hourly!AK8645,Input!$B$95*Input!$B$42*Input!$J$10/100*Hourly!AK8645)</f>
        <v>0</v>
      </c>
      <c r="X8645" s="19">
        <f>IF(AND($AY8644&gt;Input!$B$52,Hourly!AL8645&gt;Input!$B$51),Input!$B$96*Input!$F$43*Input!$J$11/100*Hourly!AL8645,Input!$B$96*Input!$B$43*Input!$J$11/100*Hourly!AL8645)</f>
        <v>0</v>
      </c>
      <c r="Y8645" s="19">
        <f>IF(AND($AY8644&gt;Input!$B$52,Hourly!AM8645&gt;Input!$B$51),Input!$B$97*Input!$F$44*Input!$J$12/100*Hourly!AM8645,Input!$B$97*Input!$B$44*Input!$J$12/100*Hourly!AM8645)</f>
        <v>0</v>
      </c>
      <c r="Z8645" s="19">
        <f>IF(AND($AY8644&gt;Input!$B$52,Hourly!AN8645&gt;Input!$B$51),Input!$B$98*Input!$F$45*Input!$J$13/100*Hourly!AN8645,Input!$B$98*Input!$B$45*Input!$J$13/100*Hourly!AN8645)</f>
        <v>0</v>
      </c>
      <c r="AA8645" s="19">
        <f>IF(AND($AY8644&gt;Input!$B$52,Hourly!AO8645&gt;Input!$B$51),Input!$B$99*Input!$F$46*Input!$J$14/100*Hourly!AO8645,Input!$B$99*Input!$B$46*Input!$J$14/100*Hourly!AO8645)</f>
        <v>0</v>
      </c>
      <c r="AB8645" s="19">
        <f>IF(AND($AY8644&gt;Input!$B$52,Hourly!AP8645&gt;Input!$B$51),Input!$B$100*Input!$F$47*Input!$J$15/100*Hourly!AP8645,Input!$B$100*Input!$B$47*Input!$J$15/100*Hourly!AP8645)</f>
        <v>0</v>
      </c>
      <c r="AC8645" s="19">
        <f>IF(AND($AY8644&gt;Input!$B$52,Hourly!AQ8645&gt;Input!$B$51),Input!$B$101*Input!$F$48*Input!$J$16/100*Hourly!AQ8645,Input!$B$101*Input!$B$48*Input!$J$16/100*Hourly!AQ8645)</f>
        <v>0</v>
      </c>
      <c r="AD8645" s="165">
        <f t="shared" si="2151"/>
        <v>0</v>
      </c>
      <c r="AE8645" s="19">
        <f>Hourly!AI8645/Input!$B$107*Input!$J$40*Input!$B$76*Input!$B$80</f>
        <v>0</v>
      </c>
      <c r="AF8645" s="19">
        <f>Hourly!AJ8645/Input!$B$107*Input!$J$41*Input!$B$76*Input!$B$81</f>
        <v>0</v>
      </c>
      <c r="AG8645" s="19">
        <f>Hourly!AK8645/Input!$B$107*Input!$J$42*Input!$B$76*Input!$B$82</f>
        <v>0</v>
      </c>
      <c r="AH8645" s="19">
        <f>Hourly!AL8645/Input!$B$107*Input!$J$43*Input!$B$76*Input!$B$83</f>
        <v>0</v>
      </c>
      <c r="AI8645" s="19">
        <f>Hourly!AM8645/Input!$B$107*Input!$J$44*Input!$B$76*Input!$B$84</f>
        <v>0</v>
      </c>
      <c r="AJ8645" s="19">
        <f>Hourly!AN8645/Input!$B$107*Input!$J$45*Input!$B$76*Input!$B$85</f>
        <v>0</v>
      </c>
      <c r="AK8645" s="19">
        <f>Hourly!AO8645/Input!$B$107*Input!$J$46*Input!$B$76*Input!$B$86</f>
        <v>0</v>
      </c>
      <c r="AL8645" s="19">
        <f>Hourly!AP8645/Input!$B$107*Input!$J$47*Input!$B$76*Input!$B$87</f>
        <v>0</v>
      </c>
      <c r="AM8645" s="164">
        <f>Hourly!AQ8645/Input!$B$107*Input!$J$48*Input!$B$77*Input!$B$89</f>
        <v>0</v>
      </c>
      <c r="AN8645" s="165">
        <f t="shared" ref="AN8645:AN8708" si="2163">SUM(AE8645:AM8645)</f>
        <v>0</v>
      </c>
      <c r="AO8645" s="116">
        <f>Input!B$55*Input!$B$18*Input!B$112*Hourly!AR8645</f>
        <v>2398.5</v>
      </c>
      <c r="AP8645">
        <f>Input!B$113*Input!B$114*Input!B$90*Input!B$56*Hourly!AS8645</f>
        <v>2214</v>
      </c>
      <c r="AQ8645">
        <f>Input!B$90*Input!B$57*Hourly!AS8645</f>
        <v>2214</v>
      </c>
      <c r="AR8645" s="19">
        <f>0.5*Input!$B$63*Hourly!AU8645</f>
        <v>61.5</v>
      </c>
      <c r="AS8645" s="165">
        <f t="shared" si="2152"/>
        <v>6857.25</v>
      </c>
      <c r="AT8645" s="159">
        <f>AY8644+(Input!$B$66*1000*(Hourly!AX8645&gt;0)+AD8645+AN8645+AS8645+T8645*(Hourly!J8645-AY8644)+Q8645*(Hourly!G8645-AY8644))/(Q8645+T8645)*(1-EXP(-(Q8645+T8645)/(Input!$B$103*1000000)*3600))</f>
        <v>22.612502791760548</v>
      </c>
      <c r="AU8645" s="24">
        <f>AY8644+(AD8645+AN8645+AS8645+T8645*(Hourly!J8645-AY8644)+Q8645*(Hourly!G8645-AY8644))/(Q8645+T8645)*(1-EXP(-(Q8645+T8645)/(Input!$B$103*1000000)*3600))</f>
        <v>19.915555039630426</v>
      </c>
      <c r="AV8645" s="24">
        <f>AY8644+(-Input!$B$67*1000*(Hourly!AX8645&gt;0)+AD8645+AN8645+AS8645+T8645*(Hourly!J8645-AY8644)+R8645*(Hourly!G8645-AY8644))/(R8645+T8645)*(1-EXP(-(R8645+T8645)/(Input!$B$103*1000000)*3600))</f>
        <v>16.935476180366599</v>
      </c>
      <c r="AW8645" s="160">
        <f>AY8644+(AD8645+AN8645+AS8645+T8645*(Hourly!J8645-AY8644)+R8645*(Hourly!G8645-AY8644))/(R8645+T8645)*(1-EXP(-(R8645+T8645)/(Input!$B$103*1000000)*3600))</f>
        <v>19.592316794528855</v>
      </c>
      <c r="AX8645" s="24"/>
      <c r="AY8645" s="167">
        <f t="shared" si="2153"/>
        <v>19.915555039630426</v>
      </c>
      <c r="BA8645" s="159">
        <f>IF(BI8645,Input!$B$66*1000*(Hourly!AX8645&gt;0),IF(BJ8645,-(AD8645+AN8645+AS8645+T8645*(Hourly!J8645-AY8644)+Q8645*(Hourly!G8645-AY8644))+(Q8645+T8645)*(BE8645-AY8644)/(1-EXP(-(Q8645+T8645)/(Input!$B$103*1000000)*3600))))/1000</f>
        <v>0</v>
      </c>
      <c r="BB8645" s="24">
        <f>IF(BO8645,-Input!$B$67*1000*(Hourly!AX8645&gt;0),IF(BN8645,-(AD8645+AN8645+AS8645+T8645*(Hourly!J8645-AY8644)+R8645*(Hourly!G8645-AY8644))+(R8645+T8645)*(BF8645-AY8644)/(1-EXP(-(R8645+T8645)/(Input!$B$103*1000000)*3600))))/1000</f>
        <v>0</v>
      </c>
      <c r="BC8645" s="160">
        <f t="shared" si="2154"/>
        <v>0</v>
      </c>
      <c r="BD8645" s="24"/>
      <c r="BE8645" s="116">
        <f>IF(Hourly!AT8645=1,Input!$B$4,IF(Hourly!AT8645=0.5,Input!$F$4,0))</f>
        <v>16</v>
      </c>
      <c r="BF8645">
        <f>IF(Hourly!AT8645=1,Input!$B$5,IF(Hourly!AT8645=0.5,Input!$F$5,0))</f>
        <v>24</v>
      </c>
      <c r="BG8645" s="9">
        <f>Input!$B$35+0.0000000001</f>
        <v>23.900000000099997</v>
      </c>
      <c r="BI8645" s="116">
        <f t="shared" si="2155"/>
        <v>0</v>
      </c>
      <c r="BJ8645">
        <f t="shared" si="2156"/>
        <v>0</v>
      </c>
      <c r="BK8645">
        <f t="shared" si="2157"/>
        <v>1</v>
      </c>
      <c r="BL8645">
        <f t="shared" si="2158"/>
        <v>0</v>
      </c>
      <c r="BM8645">
        <f t="shared" si="2159"/>
        <v>0</v>
      </c>
      <c r="BN8645">
        <f t="shared" si="2160"/>
        <v>0</v>
      </c>
      <c r="BO8645" s="9">
        <f t="shared" si="2161"/>
        <v>0</v>
      </c>
      <c r="BR8645" s="116">
        <f t="shared" ref="BR8645:BR8708" si="2164">BR8646+1</f>
        <v>120</v>
      </c>
      <c r="BS8645" s="39">
        <v>230.89234799087384</v>
      </c>
      <c r="BT8645" s="168">
        <v>0</v>
      </c>
      <c r="BV8645" s="116">
        <f>IF(Hourly!$AR8645&gt;0,AY8645,"")</f>
        <v>19.915555039630426</v>
      </c>
      <c r="BW8645">
        <f>IF(AND(BV8645&gt;(20.8+0.33*Hourly!$I8645),(BV8645&gt;24),(BV8645&lt;&gt;"")),1,0)</f>
        <v>0</v>
      </c>
      <c r="BX8645">
        <f>IF(AND(BV8645&gt;(21.8+0.33*Hourly!$I8645),(BV8645&gt;24),(BV8645&lt;&gt;"")),1,0)</f>
        <v>0</v>
      </c>
      <c r="BY8645" s="9">
        <f>IF(AND(BV8645&gt;(22.8+0.33*Hourly!$I8645),(BV8645&gt;24),(BV8645&lt;&gt;"")),1,0)</f>
        <v>0</v>
      </c>
    </row>
    <row r="8646" spans="5:77" x14ac:dyDescent="0.35">
      <c r="E8646">
        <f>Hourly!A8646</f>
        <v>2003</v>
      </c>
      <c r="F8646">
        <f>Hourly!B8646</f>
        <v>12</v>
      </c>
      <c r="G8646">
        <f>Hourly!C8646</f>
        <v>27</v>
      </c>
      <c r="H8646">
        <f>Hourly!D8646</f>
        <v>2</v>
      </c>
      <c r="I8646" s="163">
        <v>8642</v>
      </c>
      <c r="J8646" s="19">
        <f>Input!B$22*Input!B$79</f>
        <v>1411.3439999999998</v>
      </c>
      <c r="K8646" s="19">
        <f>Input!B$76*Input!B$88</f>
        <v>656.99775609756091</v>
      </c>
      <c r="L8646" s="19">
        <f>Input!B$77*Input!B$89</f>
        <v>130.99152542372883</v>
      </c>
      <c r="M8646" s="164">
        <f t="shared" ref="M8646:M8709" si="2165">SUM(J8646:L8646)</f>
        <v>2199.3332815212898</v>
      </c>
      <c r="N8646" s="165">
        <f>(Input!B$109*Input!B$102)/3600*Input!B$108</f>
        <v>740.21399999999983</v>
      </c>
      <c r="O8646" s="165">
        <f>(1-Input!B$61)*(Input!B$109*Input!B$33)/3600*Input!B$108*Hourly!AU8646</f>
        <v>444.12839999999994</v>
      </c>
      <c r="P8646" s="19">
        <f>IF(AND(AY8645&gt;Hourly!G8646),(Input!B$109*(Input!B$33*Hourly!AU8646+Input!B$36))/3600*Input!B$108,(1-Input!B$61)*(Input!B$109*Input!B$33)/3600*Input!B$108*Hourly!AU8646)</f>
        <v>11547.338400000001</v>
      </c>
      <c r="Q8646" s="19">
        <f t="shared" si="2162"/>
        <v>3383.6756815212898</v>
      </c>
      <c r="R8646" s="19">
        <f t="shared" ref="R8646:R8709" si="2166">M8646+N8646+P8646</f>
        <v>14486.885681521289</v>
      </c>
      <c r="S8646" s="165"/>
      <c r="T8646" s="165">
        <f>Input!B$78*Input!B$91</f>
        <v>189.625</v>
      </c>
      <c r="U8646" s="19">
        <f>IF(AND($AY8645&gt;Input!$B$52,Hourly!AI8646&gt;Input!$B$51),Input!$B$93*Input!$F$40*Input!$J$8/100*Hourly!AI8646,Input!$B$93*Input!$B$40*Input!$J$8/100*Hourly!AI8646)</f>
        <v>0</v>
      </c>
      <c r="V8646" s="19">
        <f>IF(AND($AY8645&gt;Input!$B$52,Hourly!AJ8646&gt;Input!$B$51),Input!$B$94*Input!$F$41*Input!$J$9/100*Hourly!AJ8646,Input!$B$94*Input!$B$41*Input!$J$9/100*Hourly!AJ8646)</f>
        <v>0</v>
      </c>
      <c r="W8646" s="19">
        <f>IF(AND($AY8645&gt;Input!$B$52,Hourly!AK8646&gt;Input!$B$51),Input!$B$95*Input!$F$42*Input!$J$10/100*Hourly!AK8646,Input!$B$95*Input!$B$42*Input!$J$10/100*Hourly!AK8646)</f>
        <v>0</v>
      </c>
      <c r="X8646" s="19">
        <f>IF(AND($AY8645&gt;Input!$B$52,Hourly!AL8646&gt;Input!$B$51),Input!$B$96*Input!$F$43*Input!$J$11/100*Hourly!AL8646,Input!$B$96*Input!$B$43*Input!$J$11/100*Hourly!AL8646)</f>
        <v>0</v>
      </c>
      <c r="Y8646" s="19">
        <f>IF(AND($AY8645&gt;Input!$B$52,Hourly!AM8646&gt;Input!$B$51),Input!$B$97*Input!$F$44*Input!$J$12/100*Hourly!AM8646,Input!$B$97*Input!$B$44*Input!$J$12/100*Hourly!AM8646)</f>
        <v>0</v>
      </c>
      <c r="Z8646" s="19">
        <f>IF(AND($AY8645&gt;Input!$B$52,Hourly!AN8646&gt;Input!$B$51),Input!$B$98*Input!$F$45*Input!$J$13/100*Hourly!AN8646,Input!$B$98*Input!$B$45*Input!$J$13/100*Hourly!AN8646)</f>
        <v>0</v>
      </c>
      <c r="AA8646" s="19">
        <f>IF(AND($AY8645&gt;Input!$B$52,Hourly!AO8646&gt;Input!$B$51),Input!$B$99*Input!$F$46*Input!$J$14/100*Hourly!AO8646,Input!$B$99*Input!$B$46*Input!$J$14/100*Hourly!AO8646)</f>
        <v>0</v>
      </c>
      <c r="AB8646" s="19">
        <f>IF(AND($AY8645&gt;Input!$B$52,Hourly!AP8646&gt;Input!$B$51),Input!$B$100*Input!$F$47*Input!$J$15/100*Hourly!AP8646,Input!$B$100*Input!$B$47*Input!$J$15/100*Hourly!AP8646)</f>
        <v>0</v>
      </c>
      <c r="AC8646" s="19">
        <f>IF(AND($AY8645&gt;Input!$B$52,Hourly!AQ8646&gt;Input!$B$51),Input!$B$101*Input!$F$48*Input!$J$16/100*Hourly!AQ8646,Input!$B$101*Input!$B$48*Input!$J$16/100*Hourly!AQ8646)</f>
        <v>0</v>
      </c>
      <c r="AD8646" s="165">
        <f t="shared" ref="AD8646:AD8709" si="2167">SUM(U8646:AC8646)</f>
        <v>0</v>
      </c>
      <c r="AE8646" s="19">
        <f>Hourly!AI8646/Input!$B$107*Input!$J$40*Input!$B$76*Input!$B$80</f>
        <v>0</v>
      </c>
      <c r="AF8646" s="19">
        <f>Hourly!AJ8646/Input!$B$107*Input!$J$41*Input!$B$76*Input!$B$81</f>
        <v>0</v>
      </c>
      <c r="AG8646" s="19">
        <f>Hourly!AK8646/Input!$B$107*Input!$J$42*Input!$B$76*Input!$B$82</f>
        <v>0</v>
      </c>
      <c r="AH8646" s="19">
        <f>Hourly!AL8646/Input!$B$107*Input!$J$43*Input!$B$76*Input!$B$83</f>
        <v>0</v>
      </c>
      <c r="AI8646" s="19">
        <f>Hourly!AM8646/Input!$B$107*Input!$J$44*Input!$B$76*Input!$B$84</f>
        <v>0</v>
      </c>
      <c r="AJ8646" s="19">
        <f>Hourly!AN8646/Input!$B$107*Input!$J$45*Input!$B$76*Input!$B$85</f>
        <v>0</v>
      </c>
      <c r="AK8646" s="19">
        <f>Hourly!AO8646/Input!$B$107*Input!$J$46*Input!$B$76*Input!$B$86</f>
        <v>0</v>
      </c>
      <c r="AL8646" s="19">
        <f>Hourly!AP8646/Input!$B$107*Input!$J$47*Input!$B$76*Input!$B$87</f>
        <v>0</v>
      </c>
      <c r="AM8646" s="164">
        <f>Hourly!AQ8646/Input!$B$107*Input!$J$48*Input!$B$77*Input!$B$89</f>
        <v>0</v>
      </c>
      <c r="AN8646" s="165">
        <f t="shared" si="2163"/>
        <v>0</v>
      </c>
      <c r="AO8646" s="116">
        <f>Input!B$55*Input!$B$18*Input!B$112*Hourly!AR8646</f>
        <v>2398.5</v>
      </c>
      <c r="AP8646">
        <f>Input!B$113*Input!B$114*Input!B$90*Input!B$56*Hourly!AS8646</f>
        <v>2214</v>
      </c>
      <c r="AQ8646">
        <f>Input!B$90*Input!B$57*Hourly!AS8646</f>
        <v>2214</v>
      </c>
      <c r="AR8646" s="19">
        <f>0.5*Input!$B$63*Hourly!AU8646</f>
        <v>61.5</v>
      </c>
      <c r="AS8646" s="165">
        <f t="shared" ref="AS8646:AS8709" si="2168">SUM(AO8646:AQ8646)+0.5*AR8646</f>
        <v>6857.25</v>
      </c>
      <c r="AT8646" s="159">
        <f>AY8645+(Input!$B$66*1000*(Hourly!AX8646&gt;0)+AD8646+AN8646+AS8646+T8646*(Hourly!J8646-AY8645)+Q8646*(Hourly!G8646-AY8645))/(Q8646+T8646)*(1-EXP(-(Q8646+T8646)/(Input!$B$103*1000000)*3600))</f>
        <v>22.526133948959643</v>
      </c>
      <c r="AU8646" s="24">
        <f>AY8645+(AD8646+AN8646+AS8646+T8646*(Hourly!J8646-AY8645)+Q8646*(Hourly!G8646-AY8645))/(Q8646+T8646)*(1-EXP(-(Q8646+T8646)/(Input!$B$103*1000000)*3600))</f>
        <v>19.829186196829522</v>
      </c>
      <c r="AV8646" s="24">
        <f>AY8645+(-Input!$B$67*1000*(Hourly!AX8646&gt;0)+AD8646+AN8646+AS8646+T8646*(Hourly!J8646-AY8645)+R8646*(Hourly!G8646-AY8645))/(R8646+T8646)*(1-EXP(-(R8646+T8646)/(Input!$B$103*1000000)*3600))</f>
        <v>16.842777191098726</v>
      </c>
      <c r="AW8646" s="160">
        <f>AY8645+(AD8646+AN8646+AS8646+T8646*(Hourly!J8646-AY8645)+R8646*(Hourly!G8646-AY8645))/(R8646+T8646)*(1-EXP(-(R8646+T8646)/(Input!$B$103*1000000)*3600))</f>
        <v>19.499617805260986</v>
      </c>
      <c r="AX8646" s="24"/>
      <c r="AY8646" s="167">
        <f t="shared" ref="AY8646:AY8709" si="2169">IF(BI8646,AT8646,IF(BJ8646,BE8646,IF(BK8646,AU8646,IF(BL8646,BG8646,IF(BM8646,AW8646,IF(BN8646,BF8646,AV8646))))))</f>
        <v>19.829186196829522</v>
      </c>
      <c r="BA8646" s="159">
        <f>IF(BI8646,Input!$B$66*1000*(Hourly!AX8646&gt;0),IF(BJ8646,-(AD8646+AN8646+AS8646+T8646*(Hourly!J8646-AY8645)+Q8646*(Hourly!G8646-AY8645))+(Q8646+T8646)*(BE8646-AY8645)/(1-EXP(-(Q8646+T8646)/(Input!$B$103*1000000)*3600))))/1000</f>
        <v>0</v>
      </c>
      <c r="BB8646" s="24">
        <f>IF(BO8646,-Input!$B$67*1000*(Hourly!AX8646&gt;0),IF(BN8646,-(AD8646+AN8646+AS8646+T8646*(Hourly!J8646-AY8645)+R8646*(Hourly!G8646-AY8645))+(R8646+T8646)*(BF8646-AY8645)/(1-EXP(-(R8646+T8646)/(Input!$B$103*1000000)*3600))))/1000</f>
        <v>0</v>
      </c>
      <c r="BC8646" s="160">
        <f t="shared" ref="BC8646:BC8709" si="2170">BA8646+BB8646</f>
        <v>0</v>
      </c>
      <c r="BD8646" s="24"/>
      <c r="BE8646" s="116">
        <f>IF(Hourly!AT8646=1,Input!$B$4,IF(Hourly!AT8646=0.5,Input!$F$4,0))</f>
        <v>16</v>
      </c>
      <c r="BF8646">
        <f>IF(Hourly!AT8646=1,Input!$B$5,IF(Hourly!AT8646=0.5,Input!$F$5,0))</f>
        <v>24</v>
      </c>
      <c r="BG8646" s="9">
        <f>Input!$B$35+0.0000000001</f>
        <v>23.900000000099997</v>
      </c>
      <c r="BI8646" s="116">
        <f t="shared" ref="BI8646:BI8709" si="2171">IF(AT8646&lt;BE8646,1,0)</f>
        <v>0</v>
      </c>
      <c r="BJ8646">
        <f t="shared" ref="BJ8646:BJ8709" si="2172">IF(AND(AT8646&gt;BE8646,AU8646&lt;BE8646),1,0)</f>
        <v>0</v>
      </c>
      <c r="BK8646">
        <f t="shared" ref="BK8646:BK8709" si="2173">IF(AND(AU8646&gt;BE8646,AU8646&lt;BG8646),1,0)</f>
        <v>1</v>
      </c>
      <c r="BL8646">
        <f t="shared" ref="BL8646:BL8709" si="2174">IF(AND(AU8646&gt;BG8646,AW8646&lt;BG8646),1,0)</f>
        <v>0</v>
      </c>
      <c r="BM8646">
        <f t="shared" ref="BM8646:BM8709" si="2175">IF(AND(AW8646&gt;BG8646,AW8646&lt;BF8646),1,0)</f>
        <v>0</v>
      </c>
      <c r="BN8646">
        <f t="shared" ref="BN8646:BN8709" si="2176">IF(AND(AV8646&lt;BF8646,AW8646&gt;BF8646),1,0)</f>
        <v>0</v>
      </c>
      <c r="BO8646" s="9">
        <f t="shared" ref="BO8646:BO8709" si="2177">IF(AV8646&gt;BF8646,1,0)</f>
        <v>0</v>
      </c>
      <c r="BR8646" s="116">
        <f t="shared" si="2164"/>
        <v>119</v>
      </c>
      <c r="BS8646" s="39">
        <v>231.14399851170188</v>
      </c>
      <c r="BT8646" s="168">
        <v>0</v>
      </c>
      <c r="BV8646" s="116">
        <f>IF(Hourly!$AR8646&gt;0,AY8646,"")</f>
        <v>19.829186196829522</v>
      </c>
      <c r="BW8646">
        <f>IF(AND(BV8646&gt;(20.8+0.33*Hourly!$I8646),(BV8646&gt;24),(BV8646&lt;&gt;"")),1,0)</f>
        <v>0</v>
      </c>
      <c r="BX8646">
        <f>IF(AND(BV8646&gt;(21.8+0.33*Hourly!$I8646),(BV8646&gt;24),(BV8646&lt;&gt;"")),1,0)</f>
        <v>0</v>
      </c>
      <c r="BY8646" s="9">
        <f>IF(AND(BV8646&gt;(22.8+0.33*Hourly!$I8646),(BV8646&gt;24),(BV8646&lt;&gt;"")),1,0)</f>
        <v>0</v>
      </c>
    </row>
    <row r="8647" spans="5:77" x14ac:dyDescent="0.35">
      <c r="E8647">
        <f>Hourly!A8647</f>
        <v>2003</v>
      </c>
      <c r="F8647">
        <f>Hourly!B8647</f>
        <v>12</v>
      </c>
      <c r="G8647">
        <f>Hourly!C8647</f>
        <v>27</v>
      </c>
      <c r="H8647">
        <f>Hourly!D8647</f>
        <v>3</v>
      </c>
      <c r="I8647" s="163">
        <v>8643</v>
      </c>
      <c r="J8647" s="19">
        <f>Input!B$22*Input!B$79</f>
        <v>1411.3439999999998</v>
      </c>
      <c r="K8647" s="19">
        <f>Input!B$76*Input!B$88</f>
        <v>656.99775609756091</v>
      </c>
      <c r="L8647" s="19">
        <f>Input!B$77*Input!B$89</f>
        <v>130.99152542372883</v>
      </c>
      <c r="M8647" s="164">
        <f t="shared" si="2165"/>
        <v>2199.3332815212898</v>
      </c>
      <c r="N8647" s="165">
        <f>(Input!B$109*Input!B$102)/3600*Input!B$108</f>
        <v>740.21399999999983</v>
      </c>
      <c r="O8647" s="165">
        <f>(1-Input!B$61)*(Input!B$109*Input!B$33)/3600*Input!B$108*Hourly!AU8647</f>
        <v>444.12839999999994</v>
      </c>
      <c r="P8647" s="19">
        <f>IF(AND(AY8646&gt;Hourly!G8647),(Input!B$109*(Input!B$33*Hourly!AU8647+Input!B$36))/3600*Input!B$108,(1-Input!B$61)*(Input!B$109*Input!B$33)/3600*Input!B$108*Hourly!AU8647)</f>
        <v>11547.338400000001</v>
      </c>
      <c r="Q8647" s="19">
        <f t="shared" si="2162"/>
        <v>3383.6756815212898</v>
      </c>
      <c r="R8647" s="19">
        <f t="shared" si="2166"/>
        <v>14486.885681521289</v>
      </c>
      <c r="S8647" s="165"/>
      <c r="T8647" s="165">
        <f>Input!B$78*Input!B$91</f>
        <v>189.625</v>
      </c>
      <c r="U8647" s="19">
        <f>IF(AND($AY8646&gt;Input!$B$52,Hourly!AI8647&gt;Input!$B$51),Input!$B$93*Input!$F$40*Input!$J$8/100*Hourly!AI8647,Input!$B$93*Input!$B$40*Input!$J$8/100*Hourly!AI8647)</f>
        <v>0</v>
      </c>
      <c r="V8647" s="19">
        <f>IF(AND($AY8646&gt;Input!$B$52,Hourly!AJ8647&gt;Input!$B$51),Input!$B$94*Input!$F$41*Input!$J$9/100*Hourly!AJ8647,Input!$B$94*Input!$B$41*Input!$J$9/100*Hourly!AJ8647)</f>
        <v>0</v>
      </c>
      <c r="W8647" s="19">
        <f>IF(AND($AY8646&gt;Input!$B$52,Hourly!AK8647&gt;Input!$B$51),Input!$B$95*Input!$F$42*Input!$J$10/100*Hourly!AK8647,Input!$B$95*Input!$B$42*Input!$J$10/100*Hourly!AK8647)</f>
        <v>0</v>
      </c>
      <c r="X8647" s="19">
        <f>IF(AND($AY8646&gt;Input!$B$52,Hourly!AL8647&gt;Input!$B$51),Input!$B$96*Input!$F$43*Input!$J$11/100*Hourly!AL8647,Input!$B$96*Input!$B$43*Input!$J$11/100*Hourly!AL8647)</f>
        <v>0</v>
      </c>
      <c r="Y8647" s="19">
        <f>IF(AND($AY8646&gt;Input!$B$52,Hourly!AM8647&gt;Input!$B$51),Input!$B$97*Input!$F$44*Input!$J$12/100*Hourly!AM8647,Input!$B$97*Input!$B$44*Input!$J$12/100*Hourly!AM8647)</f>
        <v>0</v>
      </c>
      <c r="Z8647" s="19">
        <f>IF(AND($AY8646&gt;Input!$B$52,Hourly!AN8647&gt;Input!$B$51),Input!$B$98*Input!$F$45*Input!$J$13/100*Hourly!AN8647,Input!$B$98*Input!$B$45*Input!$J$13/100*Hourly!AN8647)</f>
        <v>0</v>
      </c>
      <c r="AA8647" s="19">
        <f>IF(AND($AY8646&gt;Input!$B$52,Hourly!AO8647&gt;Input!$B$51),Input!$B$99*Input!$F$46*Input!$J$14/100*Hourly!AO8647,Input!$B$99*Input!$B$46*Input!$J$14/100*Hourly!AO8647)</f>
        <v>0</v>
      </c>
      <c r="AB8647" s="19">
        <f>IF(AND($AY8646&gt;Input!$B$52,Hourly!AP8647&gt;Input!$B$51),Input!$B$100*Input!$F$47*Input!$J$15/100*Hourly!AP8647,Input!$B$100*Input!$B$47*Input!$J$15/100*Hourly!AP8647)</f>
        <v>0</v>
      </c>
      <c r="AC8647" s="19">
        <f>IF(AND($AY8646&gt;Input!$B$52,Hourly!AQ8647&gt;Input!$B$51),Input!$B$101*Input!$F$48*Input!$J$16/100*Hourly!AQ8647,Input!$B$101*Input!$B$48*Input!$J$16/100*Hourly!AQ8647)</f>
        <v>0</v>
      </c>
      <c r="AD8647" s="165">
        <f t="shared" si="2167"/>
        <v>0</v>
      </c>
      <c r="AE8647" s="19">
        <f>Hourly!AI8647/Input!$B$107*Input!$J$40*Input!$B$76*Input!$B$80</f>
        <v>0</v>
      </c>
      <c r="AF8647" s="19">
        <f>Hourly!AJ8647/Input!$B$107*Input!$J$41*Input!$B$76*Input!$B$81</f>
        <v>0</v>
      </c>
      <c r="AG8647" s="19">
        <f>Hourly!AK8647/Input!$B$107*Input!$J$42*Input!$B$76*Input!$B$82</f>
        <v>0</v>
      </c>
      <c r="AH8647" s="19">
        <f>Hourly!AL8647/Input!$B$107*Input!$J$43*Input!$B$76*Input!$B$83</f>
        <v>0</v>
      </c>
      <c r="AI8647" s="19">
        <f>Hourly!AM8647/Input!$B$107*Input!$J$44*Input!$B$76*Input!$B$84</f>
        <v>0</v>
      </c>
      <c r="AJ8647" s="19">
        <f>Hourly!AN8647/Input!$B$107*Input!$J$45*Input!$B$76*Input!$B$85</f>
        <v>0</v>
      </c>
      <c r="AK8647" s="19">
        <f>Hourly!AO8647/Input!$B$107*Input!$J$46*Input!$B$76*Input!$B$86</f>
        <v>0</v>
      </c>
      <c r="AL8647" s="19">
        <f>Hourly!AP8647/Input!$B$107*Input!$J$47*Input!$B$76*Input!$B$87</f>
        <v>0</v>
      </c>
      <c r="AM8647" s="164">
        <f>Hourly!AQ8647/Input!$B$107*Input!$J$48*Input!$B$77*Input!$B$89</f>
        <v>0</v>
      </c>
      <c r="AN8647" s="165">
        <f t="shared" si="2163"/>
        <v>0</v>
      </c>
      <c r="AO8647" s="116">
        <f>Input!B$55*Input!$B$18*Input!B$112*Hourly!AR8647</f>
        <v>2398.5</v>
      </c>
      <c r="AP8647">
        <f>Input!B$113*Input!B$114*Input!B$90*Input!B$56*Hourly!AS8647</f>
        <v>2214</v>
      </c>
      <c r="AQ8647">
        <f>Input!B$90*Input!B$57*Hourly!AS8647</f>
        <v>2214</v>
      </c>
      <c r="AR8647" s="19">
        <f>0.5*Input!$B$63*Hourly!AU8647</f>
        <v>61.5</v>
      </c>
      <c r="AS8647" s="165">
        <f t="shared" si="2168"/>
        <v>6857.25</v>
      </c>
      <c r="AT8647" s="159">
        <f>AY8646+(Input!$B$66*1000*(Hourly!AX8647&gt;0)+AD8647+AN8647+AS8647+T8647*(Hourly!J8647-AY8646)+Q8647*(Hourly!G8647-AY8646))/(Q8647+T8647)*(1-EXP(-(Q8647+T8647)/(Input!$B$103*1000000)*3600))</f>
        <v>22.442422562454087</v>
      </c>
      <c r="AU8647" s="24">
        <f>AY8646+(AD8647+AN8647+AS8647+T8647*(Hourly!J8647-AY8646)+Q8647*(Hourly!G8647-AY8646))/(Q8647+T8647)*(1-EXP(-(Q8647+T8647)/(Input!$B$103*1000000)*3600))</f>
        <v>19.745474810323969</v>
      </c>
      <c r="AV8647" s="24">
        <f>AY8646+(-Input!$B$67*1000*(Hourly!AX8647&gt;0)+AD8647+AN8647+AS8647+T8647*(Hourly!J8647-AY8646)+R8647*(Hourly!G8647-AY8646))/(R8647+T8647)*(1-EXP(-(R8647+T8647)/(Input!$B$103*1000000)*3600))</f>
        <v>16.767474010760779</v>
      </c>
      <c r="AW8647" s="160">
        <f>AY8646+(AD8647+AN8647+AS8647+T8647*(Hourly!J8647-AY8646)+R8647*(Hourly!G8647-AY8646))/(R8647+T8647)*(1-EXP(-(R8647+T8647)/(Input!$B$103*1000000)*3600))</f>
        <v>19.424314624923039</v>
      </c>
      <c r="AX8647" s="24"/>
      <c r="AY8647" s="167">
        <f t="shared" si="2169"/>
        <v>19.745474810323969</v>
      </c>
      <c r="BA8647" s="159">
        <f>IF(BI8647,Input!$B$66*1000*(Hourly!AX8647&gt;0),IF(BJ8647,-(AD8647+AN8647+AS8647+T8647*(Hourly!J8647-AY8646)+Q8647*(Hourly!G8647-AY8646))+(Q8647+T8647)*(BE8647-AY8646)/(1-EXP(-(Q8647+T8647)/(Input!$B$103*1000000)*3600))))/1000</f>
        <v>0</v>
      </c>
      <c r="BB8647" s="24">
        <f>IF(BO8647,-Input!$B$67*1000*(Hourly!AX8647&gt;0),IF(BN8647,-(AD8647+AN8647+AS8647+T8647*(Hourly!J8647-AY8646)+R8647*(Hourly!G8647-AY8646))+(R8647+T8647)*(BF8647-AY8646)/(1-EXP(-(R8647+T8647)/(Input!$B$103*1000000)*3600))))/1000</f>
        <v>0</v>
      </c>
      <c r="BC8647" s="160">
        <f t="shared" si="2170"/>
        <v>0</v>
      </c>
      <c r="BD8647" s="24"/>
      <c r="BE8647" s="116">
        <f>IF(Hourly!AT8647=1,Input!$B$4,IF(Hourly!AT8647=0.5,Input!$F$4,0))</f>
        <v>16</v>
      </c>
      <c r="BF8647">
        <f>IF(Hourly!AT8647=1,Input!$B$5,IF(Hourly!AT8647=0.5,Input!$F$5,0))</f>
        <v>24</v>
      </c>
      <c r="BG8647" s="9">
        <f>Input!$B$35+0.0000000001</f>
        <v>23.900000000099997</v>
      </c>
      <c r="BI8647" s="116">
        <f t="shared" si="2171"/>
        <v>0</v>
      </c>
      <c r="BJ8647">
        <f t="shared" si="2172"/>
        <v>0</v>
      </c>
      <c r="BK8647">
        <f t="shared" si="2173"/>
        <v>1</v>
      </c>
      <c r="BL8647">
        <f t="shared" si="2174"/>
        <v>0</v>
      </c>
      <c r="BM8647">
        <f t="shared" si="2175"/>
        <v>0</v>
      </c>
      <c r="BN8647">
        <f t="shared" si="2176"/>
        <v>0</v>
      </c>
      <c r="BO8647" s="9">
        <f t="shared" si="2177"/>
        <v>0</v>
      </c>
      <c r="BR8647" s="116">
        <f t="shared" si="2164"/>
        <v>118</v>
      </c>
      <c r="BS8647" s="39">
        <v>234.16501431413099</v>
      </c>
      <c r="BT8647" s="168">
        <v>0</v>
      </c>
      <c r="BV8647" s="116">
        <f>IF(Hourly!$AR8647&gt;0,AY8647,"")</f>
        <v>19.745474810323969</v>
      </c>
      <c r="BW8647">
        <f>IF(AND(BV8647&gt;(20.8+0.33*Hourly!$I8647),(BV8647&gt;24),(BV8647&lt;&gt;"")),1,0)</f>
        <v>0</v>
      </c>
      <c r="BX8647">
        <f>IF(AND(BV8647&gt;(21.8+0.33*Hourly!$I8647),(BV8647&gt;24),(BV8647&lt;&gt;"")),1,0)</f>
        <v>0</v>
      </c>
      <c r="BY8647" s="9">
        <f>IF(AND(BV8647&gt;(22.8+0.33*Hourly!$I8647),(BV8647&gt;24),(BV8647&lt;&gt;"")),1,0)</f>
        <v>0</v>
      </c>
    </row>
    <row r="8648" spans="5:77" x14ac:dyDescent="0.35">
      <c r="E8648">
        <f>Hourly!A8648</f>
        <v>2003</v>
      </c>
      <c r="F8648">
        <f>Hourly!B8648</f>
        <v>12</v>
      </c>
      <c r="G8648">
        <f>Hourly!C8648</f>
        <v>27</v>
      </c>
      <c r="H8648">
        <f>Hourly!D8648</f>
        <v>4</v>
      </c>
      <c r="I8648" s="163">
        <v>8644</v>
      </c>
      <c r="J8648" s="19">
        <f>Input!B$22*Input!B$79</f>
        <v>1411.3439999999998</v>
      </c>
      <c r="K8648" s="19">
        <f>Input!B$76*Input!B$88</f>
        <v>656.99775609756091</v>
      </c>
      <c r="L8648" s="19">
        <f>Input!B$77*Input!B$89</f>
        <v>130.99152542372883</v>
      </c>
      <c r="M8648" s="164">
        <f t="shared" si="2165"/>
        <v>2199.3332815212898</v>
      </c>
      <c r="N8648" s="165">
        <f>(Input!B$109*Input!B$102)/3600*Input!B$108</f>
        <v>740.21399999999983</v>
      </c>
      <c r="O8648" s="165">
        <f>(1-Input!B$61)*(Input!B$109*Input!B$33)/3600*Input!B$108*Hourly!AU8648</f>
        <v>444.12839999999994</v>
      </c>
      <c r="P8648" s="19">
        <f>IF(AND(AY8647&gt;Hourly!G8648),(Input!B$109*(Input!B$33*Hourly!AU8648+Input!B$36))/3600*Input!B$108,(1-Input!B$61)*(Input!B$109*Input!B$33)/3600*Input!B$108*Hourly!AU8648)</f>
        <v>11547.338400000001</v>
      </c>
      <c r="Q8648" s="19">
        <f t="shared" si="2162"/>
        <v>3383.6756815212898</v>
      </c>
      <c r="R8648" s="19">
        <f t="shared" si="2166"/>
        <v>14486.885681521289</v>
      </c>
      <c r="S8648" s="165"/>
      <c r="T8648" s="165">
        <f>Input!B$78*Input!B$91</f>
        <v>189.625</v>
      </c>
      <c r="U8648" s="19">
        <f>IF(AND($AY8647&gt;Input!$B$52,Hourly!AI8648&gt;Input!$B$51),Input!$B$93*Input!$F$40*Input!$J$8/100*Hourly!AI8648,Input!$B$93*Input!$B$40*Input!$J$8/100*Hourly!AI8648)</f>
        <v>0</v>
      </c>
      <c r="V8648" s="19">
        <f>IF(AND($AY8647&gt;Input!$B$52,Hourly!AJ8648&gt;Input!$B$51),Input!$B$94*Input!$F$41*Input!$J$9/100*Hourly!AJ8648,Input!$B$94*Input!$B$41*Input!$J$9/100*Hourly!AJ8648)</f>
        <v>0</v>
      </c>
      <c r="W8648" s="19">
        <f>IF(AND($AY8647&gt;Input!$B$52,Hourly!AK8648&gt;Input!$B$51),Input!$B$95*Input!$F$42*Input!$J$10/100*Hourly!AK8648,Input!$B$95*Input!$B$42*Input!$J$10/100*Hourly!AK8648)</f>
        <v>0</v>
      </c>
      <c r="X8648" s="19">
        <f>IF(AND($AY8647&gt;Input!$B$52,Hourly!AL8648&gt;Input!$B$51),Input!$B$96*Input!$F$43*Input!$J$11/100*Hourly!AL8648,Input!$B$96*Input!$B$43*Input!$J$11/100*Hourly!AL8648)</f>
        <v>0</v>
      </c>
      <c r="Y8648" s="19">
        <f>IF(AND($AY8647&gt;Input!$B$52,Hourly!AM8648&gt;Input!$B$51),Input!$B$97*Input!$F$44*Input!$J$12/100*Hourly!AM8648,Input!$B$97*Input!$B$44*Input!$J$12/100*Hourly!AM8648)</f>
        <v>0</v>
      </c>
      <c r="Z8648" s="19">
        <f>IF(AND($AY8647&gt;Input!$B$52,Hourly!AN8648&gt;Input!$B$51),Input!$B$98*Input!$F$45*Input!$J$13/100*Hourly!AN8648,Input!$B$98*Input!$B$45*Input!$J$13/100*Hourly!AN8648)</f>
        <v>0</v>
      </c>
      <c r="AA8648" s="19">
        <f>IF(AND($AY8647&gt;Input!$B$52,Hourly!AO8648&gt;Input!$B$51),Input!$B$99*Input!$F$46*Input!$J$14/100*Hourly!AO8648,Input!$B$99*Input!$B$46*Input!$J$14/100*Hourly!AO8648)</f>
        <v>0</v>
      </c>
      <c r="AB8648" s="19">
        <f>IF(AND($AY8647&gt;Input!$B$52,Hourly!AP8648&gt;Input!$B$51),Input!$B$100*Input!$F$47*Input!$J$15/100*Hourly!AP8648,Input!$B$100*Input!$B$47*Input!$J$15/100*Hourly!AP8648)</f>
        <v>0</v>
      </c>
      <c r="AC8648" s="19">
        <f>IF(AND($AY8647&gt;Input!$B$52,Hourly!AQ8648&gt;Input!$B$51),Input!$B$101*Input!$F$48*Input!$J$16/100*Hourly!AQ8648,Input!$B$101*Input!$B$48*Input!$J$16/100*Hourly!AQ8648)</f>
        <v>0</v>
      </c>
      <c r="AD8648" s="165">
        <f t="shared" si="2167"/>
        <v>0</v>
      </c>
      <c r="AE8648" s="19">
        <f>Hourly!AI8648/Input!$B$107*Input!$J$40*Input!$B$76*Input!$B$80</f>
        <v>0</v>
      </c>
      <c r="AF8648" s="19">
        <f>Hourly!AJ8648/Input!$B$107*Input!$J$41*Input!$B$76*Input!$B$81</f>
        <v>0</v>
      </c>
      <c r="AG8648" s="19">
        <f>Hourly!AK8648/Input!$B$107*Input!$J$42*Input!$B$76*Input!$B$82</f>
        <v>0</v>
      </c>
      <c r="AH8648" s="19">
        <f>Hourly!AL8648/Input!$B$107*Input!$J$43*Input!$B$76*Input!$B$83</f>
        <v>0</v>
      </c>
      <c r="AI8648" s="19">
        <f>Hourly!AM8648/Input!$B$107*Input!$J$44*Input!$B$76*Input!$B$84</f>
        <v>0</v>
      </c>
      <c r="AJ8648" s="19">
        <f>Hourly!AN8648/Input!$B$107*Input!$J$45*Input!$B$76*Input!$B$85</f>
        <v>0</v>
      </c>
      <c r="AK8648" s="19">
        <f>Hourly!AO8648/Input!$B$107*Input!$J$46*Input!$B$76*Input!$B$86</f>
        <v>0</v>
      </c>
      <c r="AL8648" s="19">
        <f>Hourly!AP8648/Input!$B$107*Input!$J$47*Input!$B$76*Input!$B$87</f>
        <v>0</v>
      </c>
      <c r="AM8648" s="164">
        <f>Hourly!AQ8648/Input!$B$107*Input!$J$48*Input!$B$77*Input!$B$89</f>
        <v>0</v>
      </c>
      <c r="AN8648" s="165">
        <f t="shared" si="2163"/>
        <v>0</v>
      </c>
      <c r="AO8648" s="116">
        <f>Input!B$55*Input!$B$18*Input!B$112*Hourly!AR8648</f>
        <v>2398.5</v>
      </c>
      <c r="AP8648">
        <f>Input!B$113*Input!B$114*Input!B$90*Input!B$56*Hourly!AS8648</f>
        <v>2214</v>
      </c>
      <c r="AQ8648">
        <f>Input!B$90*Input!B$57*Hourly!AS8648</f>
        <v>2214</v>
      </c>
      <c r="AR8648" s="19">
        <f>0.5*Input!$B$63*Hourly!AU8648</f>
        <v>61.5</v>
      </c>
      <c r="AS8648" s="165">
        <f t="shared" si="2168"/>
        <v>6857.25</v>
      </c>
      <c r="AT8648" s="159">
        <f>AY8647+(Input!$B$66*1000*(Hourly!AX8648&gt;0)+AD8648+AN8648+AS8648+T8648*(Hourly!J8648-AY8647)+Q8648*(Hourly!G8648-AY8647))/(Q8648+T8648)*(1-EXP(-(Q8648+T8648)/(Input!$B$103*1000000)*3600))</f>
        <v>22.355867664409711</v>
      </c>
      <c r="AU8648" s="24">
        <f>AY8647+(AD8648+AN8648+AS8648+T8648*(Hourly!J8648-AY8647)+Q8648*(Hourly!G8648-AY8647))/(Q8648+T8648)*(1-EXP(-(Q8648+T8648)/(Input!$B$103*1000000)*3600))</f>
        <v>19.65891991227959</v>
      </c>
      <c r="AV8648" s="24">
        <f>AY8647+(-Input!$B$67*1000*(Hourly!AX8648&gt;0)+AD8648+AN8648+AS8648+T8648*(Hourly!J8648-AY8647)+R8648*(Hourly!G8648-AY8647))/(R8648+T8648)*(1-EXP(-(R8648+T8648)/(Input!$B$103*1000000)*3600))</f>
        <v>16.671631056376331</v>
      </c>
      <c r="AW8648" s="160">
        <f>AY8647+(AD8648+AN8648+AS8648+T8648*(Hourly!J8648-AY8647)+R8648*(Hourly!G8648-AY8647))/(R8648+T8648)*(1-EXP(-(R8648+T8648)/(Input!$B$103*1000000)*3600))</f>
        <v>19.328471670538587</v>
      </c>
      <c r="AX8648" s="24"/>
      <c r="AY8648" s="167">
        <f t="shared" si="2169"/>
        <v>19.65891991227959</v>
      </c>
      <c r="BA8648" s="159">
        <f>IF(BI8648,Input!$B$66*1000*(Hourly!AX8648&gt;0),IF(BJ8648,-(AD8648+AN8648+AS8648+T8648*(Hourly!J8648-AY8647)+Q8648*(Hourly!G8648-AY8647))+(Q8648+T8648)*(BE8648-AY8647)/(1-EXP(-(Q8648+T8648)/(Input!$B$103*1000000)*3600))))/1000</f>
        <v>0</v>
      </c>
      <c r="BB8648" s="24">
        <f>IF(BO8648,-Input!$B$67*1000*(Hourly!AX8648&gt;0),IF(BN8648,-(AD8648+AN8648+AS8648+T8648*(Hourly!J8648-AY8647)+R8648*(Hourly!G8648-AY8647))+(R8648+T8648)*(BF8648-AY8647)/(1-EXP(-(R8648+T8648)/(Input!$B$103*1000000)*3600))))/1000</f>
        <v>0</v>
      </c>
      <c r="BC8648" s="160">
        <f t="shared" si="2170"/>
        <v>0</v>
      </c>
      <c r="BD8648" s="24"/>
      <c r="BE8648" s="116">
        <f>IF(Hourly!AT8648=1,Input!$B$4,IF(Hourly!AT8648=0.5,Input!$F$4,0))</f>
        <v>16</v>
      </c>
      <c r="BF8648">
        <f>IF(Hourly!AT8648=1,Input!$B$5,IF(Hourly!AT8648=0.5,Input!$F$5,0))</f>
        <v>24</v>
      </c>
      <c r="BG8648" s="9">
        <f>Input!$B$35+0.0000000001</f>
        <v>23.900000000099997</v>
      </c>
      <c r="BI8648" s="116">
        <f t="shared" si="2171"/>
        <v>0</v>
      </c>
      <c r="BJ8648">
        <f t="shared" si="2172"/>
        <v>0</v>
      </c>
      <c r="BK8648">
        <f t="shared" si="2173"/>
        <v>1</v>
      </c>
      <c r="BL8648">
        <f t="shared" si="2174"/>
        <v>0</v>
      </c>
      <c r="BM8648">
        <f t="shared" si="2175"/>
        <v>0</v>
      </c>
      <c r="BN8648">
        <f t="shared" si="2176"/>
        <v>0</v>
      </c>
      <c r="BO8648" s="9">
        <f t="shared" si="2177"/>
        <v>0</v>
      </c>
      <c r="BR8648" s="116">
        <f t="shared" si="2164"/>
        <v>117</v>
      </c>
      <c r="BS8648" s="39">
        <v>249.03318568730222</v>
      </c>
      <c r="BT8648" s="168">
        <v>0</v>
      </c>
      <c r="BV8648" s="116">
        <f>IF(Hourly!$AR8648&gt;0,AY8648,"")</f>
        <v>19.65891991227959</v>
      </c>
      <c r="BW8648">
        <f>IF(AND(BV8648&gt;(20.8+0.33*Hourly!$I8648),(BV8648&gt;24),(BV8648&lt;&gt;"")),1,0)</f>
        <v>0</v>
      </c>
      <c r="BX8648">
        <f>IF(AND(BV8648&gt;(21.8+0.33*Hourly!$I8648),(BV8648&gt;24),(BV8648&lt;&gt;"")),1,0)</f>
        <v>0</v>
      </c>
      <c r="BY8648" s="9">
        <f>IF(AND(BV8648&gt;(22.8+0.33*Hourly!$I8648),(BV8648&gt;24),(BV8648&lt;&gt;"")),1,0)</f>
        <v>0</v>
      </c>
    </row>
    <row r="8649" spans="5:77" x14ac:dyDescent="0.35">
      <c r="E8649">
        <f>Hourly!A8649</f>
        <v>2003</v>
      </c>
      <c r="F8649">
        <f>Hourly!B8649</f>
        <v>12</v>
      </c>
      <c r="G8649">
        <f>Hourly!C8649</f>
        <v>27</v>
      </c>
      <c r="H8649">
        <f>Hourly!D8649</f>
        <v>5</v>
      </c>
      <c r="I8649" s="163">
        <v>8645</v>
      </c>
      <c r="J8649" s="19">
        <f>Input!B$22*Input!B$79</f>
        <v>1411.3439999999998</v>
      </c>
      <c r="K8649" s="19">
        <f>Input!B$76*Input!B$88</f>
        <v>656.99775609756091</v>
      </c>
      <c r="L8649" s="19">
        <f>Input!B$77*Input!B$89</f>
        <v>130.99152542372883</v>
      </c>
      <c r="M8649" s="164">
        <f t="shared" si="2165"/>
        <v>2199.3332815212898</v>
      </c>
      <c r="N8649" s="165">
        <f>(Input!B$109*Input!B$102)/3600*Input!B$108</f>
        <v>740.21399999999983</v>
      </c>
      <c r="O8649" s="165">
        <f>(1-Input!B$61)*(Input!B$109*Input!B$33)/3600*Input!B$108*Hourly!AU8649</f>
        <v>444.12839999999994</v>
      </c>
      <c r="P8649" s="19">
        <f>IF(AND(AY8648&gt;Hourly!G8649),(Input!B$109*(Input!B$33*Hourly!AU8649+Input!B$36))/3600*Input!B$108,(1-Input!B$61)*(Input!B$109*Input!B$33)/3600*Input!B$108*Hourly!AU8649)</f>
        <v>11547.338400000001</v>
      </c>
      <c r="Q8649" s="19">
        <f t="shared" si="2162"/>
        <v>3383.6756815212898</v>
      </c>
      <c r="R8649" s="19">
        <f t="shared" si="2166"/>
        <v>14486.885681521289</v>
      </c>
      <c r="S8649" s="165"/>
      <c r="T8649" s="165">
        <f>Input!B$78*Input!B$91</f>
        <v>189.625</v>
      </c>
      <c r="U8649" s="19">
        <f>IF(AND($AY8648&gt;Input!$B$52,Hourly!AI8649&gt;Input!$B$51),Input!$B$93*Input!$F$40*Input!$J$8/100*Hourly!AI8649,Input!$B$93*Input!$B$40*Input!$J$8/100*Hourly!AI8649)</f>
        <v>0</v>
      </c>
      <c r="V8649" s="19">
        <f>IF(AND($AY8648&gt;Input!$B$52,Hourly!AJ8649&gt;Input!$B$51),Input!$B$94*Input!$F$41*Input!$J$9/100*Hourly!AJ8649,Input!$B$94*Input!$B$41*Input!$J$9/100*Hourly!AJ8649)</f>
        <v>0</v>
      </c>
      <c r="W8649" s="19">
        <f>IF(AND($AY8648&gt;Input!$B$52,Hourly!AK8649&gt;Input!$B$51),Input!$B$95*Input!$F$42*Input!$J$10/100*Hourly!AK8649,Input!$B$95*Input!$B$42*Input!$J$10/100*Hourly!AK8649)</f>
        <v>0</v>
      </c>
      <c r="X8649" s="19">
        <f>IF(AND($AY8648&gt;Input!$B$52,Hourly!AL8649&gt;Input!$B$51),Input!$B$96*Input!$F$43*Input!$J$11/100*Hourly!AL8649,Input!$B$96*Input!$B$43*Input!$J$11/100*Hourly!AL8649)</f>
        <v>0</v>
      </c>
      <c r="Y8649" s="19">
        <f>IF(AND($AY8648&gt;Input!$B$52,Hourly!AM8649&gt;Input!$B$51),Input!$B$97*Input!$F$44*Input!$J$12/100*Hourly!AM8649,Input!$B$97*Input!$B$44*Input!$J$12/100*Hourly!AM8649)</f>
        <v>0</v>
      </c>
      <c r="Z8649" s="19">
        <f>IF(AND($AY8648&gt;Input!$B$52,Hourly!AN8649&gt;Input!$B$51),Input!$B$98*Input!$F$45*Input!$J$13/100*Hourly!AN8649,Input!$B$98*Input!$B$45*Input!$J$13/100*Hourly!AN8649)</f>
        <v>0</v>
      </c>
      <c r="AA8649" s="19">
        <f>IF(AND($AY8648&gt;Input!$B$52,Hourly!AO8649&gt;Input!$B$51),Input!$B$99*Input!$F$46*Input!$J$14/100*Hourly!AO8649,Input!$B$99*Input!$B$46*Input!$J$14/100*Hourly!AO8649)</f>
        <v>0</v>
      </c>
      <c r="AB8649" s="19">
        <f>IF(AND($AY8648&gt;Input!$B$52,Hourly!AP8649&gt;Input!$B$51),Input!$B$100*Input!$F$47*Input!$J$15/100*Hourly!AP8649,Input!$B$100*Input!$B$47*Input!$J$15/100*Hourly!AP8649)</f>
        <v>0</v>
      </c>
      <c r="AC8649" s="19">
        <f>IF(AND($AY8648&gt;Input!$B$52,Hourly!AQ8649&gt;Input!$B$51),Input!$B$101*Input!$F$48*Input!$J$16/100*Hourly!AQ8649,Input!$B$101*Input!$B$48*Input!$J$16/100*Hourly!AQ8649)</f>
        <v>0</v>
      </c>
      <c r="AD8649" s="165">
        <f t="shared" si="2167"/>
        <v>0</v>
      </c>
      <c r="AE8649" s="19">
        <f>Hourly!AI8649/Input!$B$107*Input!$J$40*Input!$B$76*Input!$B$80</f>
        <v>0</v>
      </c>
      <c r="AF8649" s="19">
        <f>Hourly!AJ8649/Input!$B$107*Input!$J$41*Input!$B$76*Input!$B$81</f>
        <v>0</v>
      </c>
      <c r="AG8649" s="19">
        <f>Hourly!AK8649/Input!$B$107*Input!$J$42*Input!$B$76*Input!$B$82</f>
        <v>0</v>
      </c>
      <c r="AH8649" s="19">
        <f>Hourly!AL8649/Input!$B$107*Input!$J$43*Input!$B$76*Input!$B$83</f>
        <v>0</v>
      </c>
      <c r="AI8649" s="19">
        <f>Hourly!AM8649/Input!$B$107*Input!$J$44*Input!$B$76*Input!$B$84</f>
        <v>0</v>
      </c>
      <c r="AJ8649" s="19">
        <f>Hourly!AN8649/Input!$B$107*Input!$J$45*Input!$B$76*Input!$B$85</f>
        <v>0</v>
      </c>
      <c r="AK8649" s="19">
        <f>Hourly!AO8649/Input!$B$107*Input!$J$46*Input!$B$76*Input!$B$86</f>
        <v>0</v>
      </c>
      <c r="AL8649" s="19">
        <f>Hourly!AP8649/Input!$B$107*Input!$J$47*Input!$B$76*Input!$B$87</f>
        <v>0</v>
      </c>
      <c r="AM8649" s="164">
        <f>Hourly!AQ8649/Input!$B$107*Input!$J$48*Input!$B$77*Input!$B$89</f>
        <v>0</v>
      </c>
      <c r="AN8649" s="165">
        <f t="shared" si="2163"/>
        <v>0</v>
      </c>
      <c r="AO8649" s="116">
        <f>Input!B$55*Input!$B$18*Input!B$112*Hourly!AR8649</f>
        <v>2398.5</v>
      </c>
      <c r="AP8649">
        <f>Input!B$113*Input!B$114*Input!B$90*Input!B$56*Hourly!AS8649</f>
        <v>2214</v>
      </c>
      <c r="AQ8649">
        <f>Input!B$90*Input!B$57*Hourly!AS8649</f>
        <v>2214</v>
      </c>
      <c r="AR8649" s="19">
        <f>0.5*Input!$B$63*Hourly!AU8649</f>
        <v>61.5</v>
      </c>
      <c r="AS8649" s="165">
        <f t="shared" si="2168"/>
        <v>6857.25</v>
      </c>
      <c r="AT8649" s="159">
        <f>AY8648+(Input!$B$66*1000*(Hourly!AX8649&gt;0)+AD8649+AN8649+AS8649+T8649*(Hourly!J8649-AY8648)+Q8649*(Hourly!G8649-AY8648))/(Q8649+T8649)*(1-EXP(-(Q8649+T8649)/(Input!$B$103*1000000)*3600))</f>
        <v>22.269234336719073</v>
      </c>
      <c r="AU8649" s="24">
        <f>AY8648+(AD8649+AN8649+AS8649+T8649*(Hourly!J8649-AY8648)+Q8649*(Hourly!G8649-AY8648))/(Q8649+T8649)*(1-EXP(-(Q8649+T8649)/(Input!$B$103*1000000)*3600))</f>
        <v>19.572286584588952</v>
      </c>
      <c r="AV8649" s="24">
        <f>AY8648+(-Input!$B$67*1000*(Hourly!AX8649&gt;0)+AD8649+AN8649+AS8649+T8649*(Hourly!J8649-AY8648)+R8649*(Hourly!G8649-AY8648))/(R8649+T8649)*(1-EXP(-(R8649+T8649)/(Input!$B$103*1000000)*3600))</f>
        <v>16.584602271799444</v>
      </c>
      <c r="AW8649" s="160">
        <f>AY8648+(AD8649+AN8649+AS8649+T8649*(Hourly!J8649-AY8648)+R8649*(Hourly!G8649-AY8648))/(R8649+T8649)*(1-EXP(-(R8649+T8649)/(Input!$B$103*1000000)*3600))</f>
        <v>19.2414428859617</v>
      </c>
      <c r="AX8649" s="24"/>
      <c r="AY8649" s="167">
        <f t="shared" si="2169"/>
        <v>19.572286584588952</v>
      </c>
      <c r="BA8649" s="159">
        <f>IF(BI8649,Input!$B$66*1000*(Hourly!AX8649&gt;0),IF(BJ8649,-(AD8649+AN8649+AS8649+T8649*(Hourly!J8649-AY8648)+Q8649*(Hourly!G8649-AY8648))+(Q8649+T8649)*(BE8649-AY8648)/(1-EXP(-(Q8649+T8649)/(Input!$B$103*1000000)*3600))))/1000</f>
        <v>0</v>
      </c>
      <c r="BB8649" s="24">
        <f>IF(BO8649,-Input!$B$67*1000*(Hourly!AX8649&gt;0),IF(BN8649,-(AD8649+AN8649+AS8649+T8649*(Hourly!J8649-AY8648)+R8649*(Hourly!G8649-AY8648))+(R8649+T8649)*(BF8649-AY8648)/(1-EXP(-(R8649+T8649)/(Input!$B$103*1000000)*3600))))/1000</f>
        <v>0</v>
      </c>
      <c r="BC8649" s="160">
        <f t="shared" si="2170"/>
        <v>0</v>
      </c>
      <c r="BD8649" s="24"/>
      <c r="BE8649" s="116">
        <f>IF(Hourly!AT8649=1,Input!$B$4,IF(Hourly!AT8649=0.5,Input!$F$4,0))</f>
        <v>16</v>
      </c>
      <c r="BF8649">
        <f>IF(Hourly!AT8649=1,Input!$B$5,IF(Hourly!AT8649=0.5,Input!$F$5,0))</f>
        <v>24</v>
      </c>
      <c r="BG8649" s="9">
        <f>Input!$B$35+0.0000000001</f>
        <v>23.900000000099997</v>
      </c>
      <c r="BI8649" s="116">
        <f t="shared" si="2171"/>
        <v>0</v>
      </c>
      <c r="BJ8649">
        <f t="shared" si="2172"/>
        <v>0</v>
      </c>
      <c r="BK8649">
        <f t="shared" si="2173"/>
        <v>1</v>
      </c>
      <c r="BL8649">
        <f t="shared" si="2174"/>
        <v>0</v>
      </c>
      <c r="BM8649">
        <f t="shared" si="2175"/>
        <v>0</v>
      </c>
      <c r="BN8649">
        <f t="shared" si="2176"/>
        <v>0</v>
      </c>
      <c r="BO8649" s="9">
        <f t="shared" si="2177"/>
        <v>0</v>
      </c>
      <c r="BR8649" s="116">
        <f t="shared" si="2164"/>
        <v>116</v>
      </c>
      <c r="BS8649" s="39">
        <v>249.7258448180248</v>
      </c>
      <c r="BT8649" s="168">
        <v>0</v>
      </c>
      <c r="BV8649" s="116">
        <f>IF(Hourly!$AR8649&gt;0,AY8649,"")</f>
        <v>19.572286584588952</v>
      </c>
      <c r="BW8649">
        <f>IF(AND(BV8649&gt;(20.8+0.33*Hourly!$I8649),(BV8649&gt;24),(BV8649&lt;&gt;"")),1,0)</f>
        <v>0</v>
      </c>
      <c r="BX8649">
        <f>IF(AND(BV8649&gt;(21.8+0.33*Hourly!$I8649),(BV8649&gt;24),(BV8649&lt;&gt;"")),1,0)</f>
        <v>0</v>
      </c>
      <c r="BY8649" s="9">
        <f>IF(AND(BV8649&gt;(22.8+0.33*Hourly!$I8649),(BV8649&gt;24),(BV8649&lt;&gt;"")),1,0)</f>
        <v>0</v>
      </c>
    </row>
    <row r="8650" spans="5:77" x14ac:dyDescent="0.35">
      <c r="E8650">
        <f>Hourly!A8650</f>
        <v>2003</v>
      </c>
      <c r="F8650">
        <f>Hourly!B8650</f>
        <v>12</v>
      </c>
      <c r="G8650">
        <f>Hourly!C8650</f>
        <v>27</v>
      </c>
      <c r="H8650">
        <f>Hourly!D8650</f>
        <v>6</v>
      </c>
      <c r="I8650" s="163">
        <v>8646</v>
      </c>
      <c r="J8650" s="19">
        <f>Input!B$22*Input!B$79</f>
        <v>1411.3439999999998</v>
      </c>
      <c r="K8650" s="19">
        <f>Input!B$76*Input!B$88</f>
        <v>656.99775609756091</v>
      </c>
      <c r="L8650" s="19">
        <f>Input!B$77*Input!B$89</f>
        <v>130.99152542372883</v>
      </c>
      <c r="M8650" s="164">
        <f t="shared" si="2165"/>
        <v>2199.3332815212898</v>
      </c>
      <c r="N8650" s="165">
        <f>(Input!B$109*Input!B$102)/3600*Input!B$108</f>
        <v>740.21399999999983</v>
      </c>
      <c r="O8650" s="165">
        <f>(1-Input!B$61)*(Input!B$109*Input!B$33)/3600*Input!B$108*Hourly!AU8650</f>
        <v>444.12839999999994</v>
      </c>
      <c r="P8650" s="19">
        <f>IF(AND(AY8649&gt;Hourly!G8650),(Input!B$109*(Input!B$33*Hourly!AU8650+Input!B$36))/3600*Input!B$108,(1-Input!B$61)*(Input!B$109*Input!B$33)/3600*Input!B$108*Hourly!AU8650)</f>
        <v>11547.338400000001</v>
      </c>
      <c r="Q8650" s="19">
        <f t="shared" si="2162"/>
        <v>3383.6756815212898</v>
      </c>
      <c r="R8650" s="19">
        <f t="shared" si="2166"/>
        <v>14486.885681521289</v>
      </c>
      <c r="S8650" s="165"/>
      <c r="T8650" s="165">
        <f>Input!B$78*Input!B$91</f>
        <v>189.625</v>
      </c>
      <c r="U8650" s="19">
        <f>IF(AND($AY8649&gt;Input!$B$52,Hourly!AI8650&gt;Input!$B$51),Input!$B$93*Input!$F$40*Input!$J$8/100*Hourly!AI8650,Input!$B$93*Input!$B$40*Input!$J$8/100*Hourly!AI8650)</f>
        <v>0</v>
      </c>
      <c r="V8650" s="19">
        <f>IF(AND($AY8649&gt;Input!$B$52,Hourly!AJ8650&gt;Input!$B$51),Input!$B$94*Input!$F$41*Input!$J$9/100*Hourly!AJ8650,Input!$B$94*Input!$B$41*Input!$J$9/100*Hourly!AJ8650)</f>
        <v>0</v>
      </c>
      <c r="W8650" s="19">
        <f>IF(AND($AY8649&gt;Input!$B$52,Hourly!AK8650&gt;Input!$B$51),Input!$B$95*Input!$F$42*Input!$J$10/100*Hourly!AK8650,Input!$B$95*Input!$B$42*Input!$J$10/100*Hourly!AK8650)</f>
        <v>0</v>
      </c>
      <c r="X8650" s="19">
        <f>IF(AND($AY8649&gt;Input!$B$52,Hourly!AL8650&gt;Input!$B$51),Input!$B$96*Input!$F$43*Input!$J$11/100*Hourly!AL8650,Input!$B$96*Input!$B$43*Input!$J$11/100*Hourly!AL8650)</f>
        <v>0</v>
      </c>
      <c r="Y8650" s="19">
        <f>IF(AND($AY8649&gt;Input!$B$52,Hourly!AM8650&gt;Input!$B$51),Input!$B$97*Input!$F$44*Input!$J$12/100*Hourly!AM8650,Input!$B$97*Input!$B$44*Input!$J$12/100*Hourly!AM8650)</f>
        <v>0</v>
      </c>
      <c r="Z8650" s="19">
        <f>IF(AND($AY8649&gt;Input!$B$52,Hourly!AN8650&gt;Input!$B$51),Input!$B$98*Input!$F$45*Input!$J$13/100*Hourly!AN8650,Input!$B$98*Input!$B$45*Input!$J$13/100*Hourly!AN8650)</f>
        <v>0</v>
      </c>
      <c r="AA8650" s="19">
        <f>IF(AND($AY8649&gt;Input!$B$52,Hourly!AO8650&gt;Input!$B$51),Input!$B$99*Input!$F$46*Input!$J$14/100*Hourly!AO8650,Input!$B$99*Input!$B$46*Input!$J$14/100*Hourly!AO8650)</f>
        <v>0</v>
      </c>
      <c r="AB8650" s="19">
        <f>IF(AND($AY8649&gt;Input!$B$52,Hourly!AP8650&gt;Input!$B$51),Input!$B$100*Input!$F$47*Input!$J$15/100*Hourly!AP8650,Input!$B$100*Input!$B$47*Input!$J$15/100*Hourly!AP8650)</f>
        <v>0</v>
      </c>
      <c r="AC8650" s="19">
        <f>IF(AND($AY8649&gt;Input!$B$52,Hourly!AQ8650&gt;Input!$B$51),Input!$B$101*Input!$F$48*Input!$J$16/100*Hourly!AQ8650,Input!$B$101*Input!$B$48*Input!$J$16/100*Hourly!AQ8650)</f>
        <v>0</v>
      </c>
      <c r="AD8650" s="165">
        <f t="shared" si="2167"/>
        <v>0</v>
      </c>
      <c r="AE8650" s="19">
        <f>Hourly!AI8650/Input!$B$107*Input!$J$40*Input!$B$76*Input!$B$80</f>
        <v>0</v>
      </c>
      <c r="AF8650" s="19">
        <f>Hourly!AJ8650/Input!$B$107*Input!$J$41*Input!$B$76*Input!$B$81</f>
        <v>0</v>
      </c>
      <c r="AG8650" s="19">
        <f>Hourly!AK8650/Input!$B$107*Input!$J$42*Input!$B$76*Input!$B$82</f>
        <v>0</v>
      </c>
      <c r="AH8650" s="19">
        <f>Hourly!AL8650/Input!$B$107*Input!$J$43*Input!$B$76*Input!$B$83</f>
        <v>0</v>
      </c>
      <c r="AI8650" s="19">
        <f>Hourly!AM8650/Input!$B$107*Input!$J$44*Input!$B$76*Input!$B$84</f>
        <v>0</v>
      </c>
      <c r="AJ8650" s="19">
        <f>Hourly!AN8650/Input!$B$107*Input!$J$45*Input!$B$76*Input!$B$85</f>
        <v>0</v>
      </c>
      <c r="AK8650" s="19">
        <f>Hourly!AO8650/Input!$B$107*Input!$J$46*Input!$B$76*Input!$B$86</f>
        <v>0</v>
      </c>
      <c r="AL8650" s="19">
        <f>Hourly!AP8650/Input!$B$107*Input!$J$47*Input!$B$76*Input!$B$87</f>
        <v>0</v>
      </c>
      <c r="AM8650" s="164">
        <f>Hourly!AQ8650/Input!$B$107*Input!$J$48*Input!$B$77*Input!$B$89</f>
        <v>0</v>
      </c>
      <c r="AN8650" s="165">
        <f t="shared" si="2163"/>
        <v>0</v>
      </c>
      <c r="AO8650" s="116">
        <f>Input!B$55*Input!$B$18*Input!B$112*Hourly!AR8650</f>
        <v>2398.5</v>
      </c>
      <c r="AP8650">
        <f>Input!B$113*Input!B$114*Input!B$90*Input!B$56*Hourly!AS8650</f>
        <v>2214</v>
      </c>
      <c r="AQ8650">
        <f>Input!B$90*Input!B$57*Hourly!AS8650</f>
        <v>2214</v>
      </c>
      <c r="AR8650" s="19">
        <f>0.5*Input!$B$63*Hourly!AU8650</f>
        <v>61.5</v>
      </c>
      <c r="AS8650" s="165">
        <f t="shared" si="2168"/>
        <v>6857.25</v>
      </c>
      <c r="AT8650" s="159">
        <f>AY8649+(Input!$B$66*1000*(Hourly!AX8650&gt;0)+AD8650+AN8650+AS8650+T8650*(Hourly!J8650-AY8649)+Q8650*(Hourly!G8650-AY8649))/(Q8650+T8650)*(1-EXP(-(Q8650+T8650)/(Input!$B$103*1000000)*3600))</f>
        <v>22.181610775556766</v>
      </c>
      <c r="AU8650" s="24">
        <f>AY8649+(AD8650+AN8650+AS8650+T8650*(Hourly!J8650-AY8649)+Q8650*(Hourly!G8650-AY8649))/(Q8650+T8650)*(1-EXP(-(Q8650+T8650)/(Input!$B$103*1000000)*3600))</f>
        <v>19.484663023426645</v>
      </c>
      <c r="AV8650" s="24">
        <f>AY8649+(-Input!$B$67*1000*(Hourly!AX8650&gt;0)+AD8650+AN8650+AS8650+T8650*(Hourly!J8650-AY8649)+R8650*(Hourly!G8650-AY8649))/(R8650+T8650)*(1-EXP(-(R8650+T8650)/(Input!$B$103*1000000)*3600))</f>
        <v>16.493649181170092</v>
      </c>
      <c r="AW8650" s="160">
        <f>AY8649+(AD8650+AN8650+AS8650+T8650*(Hourly!J8650-AY8649)+R8650*(Hourly!G8650-AY8649))/(R8650+T8650)*(1-EXP(-(R8650+T8650)/(Input!$B$103*1000000)*3600))</f>
        <v>19.150489795332351</v>
      </c>
      <c r="AX8650" s="24"/>
      <c r="AY8650" s="167">
        <f t="shared" si="2169"/>
        <v>19.484663023426645</v>
      </c>
      <c r="BA8650" s="159">
        <f>IF(BI8650,Input!$B$66*1000*(Hourly!AX8650&gt;0),IF(BJ8650,-(AD8650+AN8650+AS8650+T8650*(Hourly!J8650-AY8649)+Q8650*(Hourly!G8650-AY8649))+(Q8650+T8650)*(BE8650-AY8649)/(1-EXP(-(Q8650+T8650)/(Input!$B$103*1000000)*3600))))/1000</f>
        <v>0</v>
      </c>
      <c r="BB8650" s="24">
        <f>IF(BO8650,-Input!$B$67*1000*(Hourly!AX8650&gt;0),IF(BN8650,-(AD8650+AN8650+AS8650+T8650*(Hourly!J8650-AY8649)+R8650*(Hourly!G8650-AY8649))+(R8650+T8650)*(BF8650-AY8649)/(1-EXP(-(R8650+T8650)/(Input!$B$103*1000000)*3600))))/1000</f>
        <v>0</v>
      </c>
      <c r="BC8650" s="160">
        <f t="shared" si="2170"/>
        <v>0</v>
      </c>
      <c r="BD8650" s="24"/>
      <c r="BE8650" s="116">
        <f>IF(Hourly!AT8650=1,Input!$B$4,IF(Hourly!AT8650=0.5,Input!$F$4,0))</f>
        <v>16</v>
      </c>
      <c r="BF8650">
        <f>IF(Hourly!AT8650=1,Input!$B$5,IF(Hourly!AT8650=0.5,Input!$F$5,0))</f>
        <v>24</v>
      </c>
      <c r="BG8650" s="9">
        <f>Input!$B$35+0.0000000001</f>
        <v>23.900000000099997</v>
      </c>
      <c r="BI8650" s="116">
        <f t="shared" si="2171"/>
        <v>0</v>
      </c>
      <c r="BJ8650">
        <f t="shared" si="2172"/>
        <v>0</v>
      </c>
      <c r="BK8650">
        <f t="shared" si="2173"/>
        <v>1</v>
      </c>
      <c r="BL8650">
        <f t="shared" si="2174"/>
        <v>0</v>
      </c>
      <c r="BM8650">
        <f t="shared" si="2175"/>
        <v>0</v>
      </c>
      <c r="BN8650">
        <f t="shared" si="2176"/>
        <v>0</v>
      </c>
      <c r="BO8650" s="9">
        <f t="shared" si="2177"/>
        <v>0</v>
      </c>
      <c r="BR8650" s="116">
        <f t="shared" si="2164"/>
        <v>115</v>
      </c>
      <c r="BS8650" s="39">
        <v>251.28238093651726</v>
      </c>
      <c r="BT8650" s="168">
        <v>0</v>
      </c>
      <c r="BV8650" s="116">
        <f>IF(Hourly!$AR8650&gt;0,AY8650,"")</f>
        <v>19.484663023426645</v>
      </c>
      <c r="BW8650">
        <f>IF(AND(BV8650&gt;(20.8+0.33*Hourly!$I8650),(BV8650&gt;24),(BV8650&lt;&gt;"")),1,0)</f>
        <v>0</v>
      </c>
      <c r="BX8650">
        <f>IF(AND(BV8650&gt;(21.8+0.33*Hourly!$I8650),(BV8650&gt;24),(BV8650&lt;&gt;"")),1,0)</f>
        <v>0</v>
      </c>
      <c r="BY8650" s="9">
        <f>IF(AND(BV8650&gt;(22.8+0.33*Hourly!$I8650),(BV8650&gt;24),(BV8650&lt;&gt;"")),1,0)</f>
        <v>0</v>
      </c>
    </row>
    <row r="8651" spans="5:77" x14ac:dyDescent="0.35">
      <c r="E8651">
        <f>Hourly!A8651</f>
        <v>2003</v>
      </c>
      <c r="F8651">
        <f>Hourly!B8651</f>
        <v>12</v>
      </c>
      <c r="G8651">
        <f>Hourly!C8651</f>
        <v>27</v>
      </c>
      <c r="H8651">
        <f>Hourly!D8651</f>
        <v>7</v>
      </c>
      <c r="I8651" s="163">
        <v>8647</v>
      </c>
      <c r="J8651" s="19">
        <f>Input!B$22*Input!B$79</f>
        <v>1411.3439999999998</v>
      </c>
      <c r="K8651" s="19">
        <f>Input!B$76*Input!B$88</f>
        <v>656.99775609756091</v>
      </c>
      <c r="L8651" s="19">
        <f>Input!B$77*Input!B$89</f>
        <v>130.99152542372883</v>
      </c>
      <c r="M8651" s="164">
        <f t="shared" si="2165"/>
        <v>2199.3332815212898</v>
      </c>
      <c r="N8651" s="165">
        <f>(Input!B$109*Input!B$102)/3600*Input!B$108</f>
        <v>740.21399999999983</v>
      </c>
      <c r="O8651" s="165">
        <f>(1-Input!B$61)*(Input!B$109*Input!B$33)/3600*Input!B$108*Hourly!AU8651</f>
        <v>444.12839999999994</v>
      </c>
      <c r="P8651" s="19">
        <f>IF(AND(AY8650&gt;Hourly!G8651),(Input!B$109*(Input!B$33*Hourly!AU8651+Input!B$36))/3600*Input!B$108,(1-Input!B$61)*(Input!B$109*Input!B$33)/3600*Input!B$108*Hourly!AU8651)</f>
        <v>11547.338400000001</v>
      </c>
      <c r="Q8651" s="19">
        <f t="shared" si="2162"/>
        <v>3383.6756815212898</v>
      </c>
      <c r="R8651" s="19">
        <f t="shared" si="2166"/>
        <v>14486.885681521289</v>
      </c>
      <c r="S8651" s="165"/>
      <c r="T8651" s="165">
        <f>Input!B$78*Input!B$91</f>
        <v>189.625</v>
      </c>
      <c r="U8651" s="19">
        <f>IF(AND($AY8650&gt;Input!$B$52,Hourly!AI8651&gt;Input!$B$51),Input!$B$93*Input!$F$40*Input!$J$8/100*Hourly!AI8651,Input!$B$93*Input!$B$40*Input!$J$8/100*Hourly!AI8651)</f>
        <v>0</v>
      </c>
      <c r="V8651" s="19">
        <f>IF(AND($AY8650&gt;Input!$B$52,Hourly!AJ8651&gt;Input!$B$51),Input!$B$94*Input!$F$41*Input!$J$9/100*Hourly!AJ8651,Input!$B$94*Input!$B$41*Input!$J$9/100*Hourly!AJ8651)</f>
        <v>0</v>
      </c>
      <c r="W8651" s="19">
        <f>IF(AND($AY8650&gt;Input!$B$52,Hourly!AK8651&gt;Input!$B$51),Input!$B$95*Input!$F$42*Input!$J$10/100*Hourly!AK8651,Input!$B$95*Input!$B$42*Input!$J$10/100*Hourly!AK8651)</f>
        <v>0</v>
      </c>
      <c r="X8651" s="19">
        <f>IF(AND($AY8650&gt;Input!$B$52,Hourly!AL8651&gt;Input!$B$51),Input!$B$96*Input!$F$43*Input!$J$11/100*Hourly!AL8651,Input!$B$96*Input!$B$43*Input!$J$11/100*Hourly!AL8651)</f>
        <v>0</v>
      </c>
      <c r="Y8651" s="19">
        <f>IF(AND($AY8650&gt;Input!$B$52,Hourly!AM8651&gt;Input!$B$51),Input!$B$97*Input!$F$44*Input!$J$12/100*Hourly!AM8651,Input!$B$97*Input!$B$44*Input!$J$12/100*Hourly!AM8651)</f>
        <v>0</v>
      </c>
      <c r="Z8651" s="19">
        <f>IF(AND($AY8650&gt;Input!$B$52,Hourly!AN8651&gt;Input!$B$51),Input!$B$98*Input!$F$45*Input!$J$13/100*Hourly!AN8651,Input!$B$98*Input!$B$45*Input!$J$13/100*Hourly!AN8651)</f>
        <v>0</v>
      </c>
      <c r="AA8651" s="19">
        <f>IF(AND($AY8650&gt;Input!$B$52,Hourly!AO8651&gt;Input!$B$51),Input!$B$99*Input!$F$46*Input!$J$14/100*Hourly!AO8651,Input!$B$99*Input!$B$46*Input!$J$14/100*Hourly!AO8651)</f>
        <v>0</v>
      </c>
      <c r="AB8651" s="19">
        <f>IF(AND($AY8650&gt;Input!$B$52,Hourly!AP8651&gt;Input!$B$51),Input!$B$100*Input!$F$47*Input!$J$15/100*Hourly!AP8651,Input!$B$100*Input!$B$47*Input!$J$15/100*Hourly!AP8651)</f>
        <v>0</v>
      </c>
      <c r="AC8651" s="19">
        <f>IF(AND($AY8650&gt;Input!$B$52,Hourly!AQ8651&gt;Input!$B$51),Input!$B$101*Input!$F$48*Input!$J$16/100*Hourly!AQ8651,Input!$B$101*Input!$B$48*Input!$J$16/100*Hourly!AQ8651)</f>
        <v>0</v>
      </c>
      <c r="AD8651" s="165">
        <f t="shared" si="2167"/>
        <v>0</v>
      </c>
      <c r="AE8651" s="19">
        <f>Hourly!AI8651/Input!$B$107*Input!$J$40*Input!$B$76*Input!$B$80</f>
        <v>0</v>
      </c>
      <c r="AF8651" s="19">
        <f>Hourly!AJ8651/Input!$B$107*Input!$J$41*Input!$B$76*Input!$B$81</f>
        <v>0</v>
      </c>
      <c r="AG8651" s="19">
        <f>Hourly!AK8651/Input!$B$107*Input!$J$42*Input!$B$76*Input!$B$82</f>
        <v>0</v>
      </c>
      <c r="AH8651" s="19">
        <f>Hourly!AL8651/Input!$B$107*Input!$J$43*Input!$B$76*Input!$B$83</f>
        <v>0</v>
      </c>
      <c r="AI8651" s="19">
        <f>Hourly!AM8651/Input!$B$107*Input!$J$44*Input!$B$76*Input!$B$84</f>
        <v>0</v>
      </c>
      <c r="AJ8651" s="19">
        <f>Hourly!AN8651/Input!$B$107*Input!$J$45*Input!$B$76*Input!$B$85</f>
        <v>0</v>
      </c>
      <c r="AK8651" s="19">
        <f>Hourly!AO8651/Input!$B$107*Input!$J$46*Input!$B$76*Input!$B$86</f>
        <v>0</v>
      </c>
      <c r="AL8651" s="19">
        <f>Hourly!AP8651/Input!$B$107*Input!$J$47*Input!$B$76*Input!$B$87</f>
        <v>0</v>
      </c>
      <c r="AM8651" s="164">
        <f>Hourly!AQ8651/Input!$B$107*Input!$J$48*Input!$B$77*Input!$B$89</f>
        <v>0</v>
      </c>
      <c r="AN8651" s="165">
        <f t="shared" si="2163"/>
        <v>0</v>
      </c>
      <c r="AO8651" s="116">
        <f>Input!B$55*Input!$B$18*Input!B$112*Hourly!AR8651</f>
        <v>2398.5</v>
      </c>
      <c r="AP8651">
        <f>Input!B$113*Input!B$114*Input!B$90*Input!B$56*Hourly!AS8651</f>
        <v>2214</v>
      </c>
      <c r="AQ8651">
        <f>Input!B$90*Input!B$57*Hourly!AS8651</f>
        <v>2214</v>
      </c>
      <c r="AR8651" s="19">
        <f>0.5*Input!$B$63*Hourly!AU8651</f>
        <v>61.5</v>
      </c>
      <c r="AS8651" s="165">
        <f t="shared" si="2168"/>
        <v>6857.25</v>
      </c>
      <c r="AT8651" s="159">
        <f>AY8650+(Input!$B$66*1000*(Hourly!AX8651&gt;0)+AD8651+AN8651+AS8651+T8651*(Hourly!J8651-AY8650)+Q8651*(Hourly!G8651-AY8650))/(Q8651+T8651)*(1-EXP(-(Q8651+T8651)/(Input!$B$103*1000000)*3600))</f>
        <v>22.093006523807947</v>
      </c>
      <c r="AU8651" s="24">
        <f>AY8650+(AD8651+AN8651+AS8651+T8651*(Hourly!J8651-AY8650)+Q8651*(Hourly!G8651-AY8650))/(Q8651+T8651)*(1-EXP(-(Q8651+T8651)/(Input!$B$103*1000000)*3600))</f>
        <v>19.396058771677829</v>
      </c>
      <c r="AV8651" s="24">
        <f>AY8650+(-Input!$B$67*1000*(Hourly!AX8651&gt;0)+AD8651+AN8651+AS8651+T8651*(Hourly!J8651-AY8650)+R8651*(Hourly!G8651-AY8650))/(R8651+T8651)*(1-EXP(-(R8651+T8651)/(Input!$B$103*1000000)*3600))</f>
        <v>16.401744469391026</v>
      </c>
      <c r="AW8651" s="160">
        <f>AY8650+(AD8651+AN8651+AS8651+T8651*(Hourly!J8651-AY8650)+R8651*(Hourly!G8651-AY8650))/(R8651+T8651)*(1-EXP(-(R8651+T8651)/(Input!$B$103*1000000)*3600))</f>
        <v>19.058585083553282</v>
      </c>
      <c r="AX8651" s="24"/>
      <c r="AY8651" s="167">
        <f t="shared" si="2169"/>
        <v>19.396058771677829</v>
      </c>
      <c r="BA8651" s="159">
        <f>IF(BI8651,Input!$B$66*1000*(Hourly!AX8651&gt;0),IF(BJ8651,-(AD8651+AN8651+AS8651+T8651*(Hourly!J8651-AY8650)+Q8651*(Hourly!G8651-AY8650))+(Q8651+T8651)*(BE8651-AY8650)/(1-EXP(-(Q8651+T8651)/(Input!$B$103*1000000)*3600))))/1000</f>
        <v>0</v>
      </c>
      <c r="BB8651" s="24">
        <f>IF(BO8651,-Input!$B$67*1000*(Hourly!AX8651&gt;0),IF(BN8651,-(AD8651+AN8651+AS8651+T8651*(Hourly!J8651-AY8650)+R8651*(Hourly!G8651-AY8650))+(R8651+T8651)*(BF8651-AY8650)/(1-EXP(-(R8651+T8651)/(Input!$B$103*1000000)*3600))))/1000</f>
        <v>0</v>
      </c>
      <c r="BC8651" s="160">
        <f t="shared" si="2170"/>
        <v>0</v>
      </c>
      <c r="BD8651" s="24"/>
      <c r="BE8651" s="116">
        <f>IF(Hourly!AT8651=1,Input!$B$4,IF(Hourly!AT8651=0.5,Input!$F$4,0))</f>
        <v>16</v>
      </c>
      <c r="BF8651">
        <f>IF(Hourly!AT8651=1,Input!$B$5,IF(Hourly!AT8651=0.5,Input!$F$5,0))</f>
        <v>24</v>
      </c>
      <c r="BG8651" s="9">
        <f>Input!$B$35+0.0000000001</f>
        <v>23.900000000099997</v>
      </c>
      <c r="BI8651" s="116">
        <f t="shared" si="2171"/>
        <v>0</v>
      </c>
      <c r="BJ8651">
        <f t="shared" si="2172"/>
        <v>0</v>
      </c>
      <c r="BK8651">
        <f t="shared" si="2173"/>
        <v>1</v>
      </c>
      <c r="BL8651">
        <f t="shared" si="2174"/>
        <v>0</v>
      </c>
      <c r="BM8651">
        <f t="shared" si="2175"/>
        <v>0</v>
      </c>
      <c r="BN8651">
        <f t="shared" si="2176"/>
        <v>0</v>
      </c>
      <c r="BO8651" s="9">
        <f t="shared" si="2177"/>
        <v>0</v>
      </c>
      <c r="BR8651" s="116">
        <f t="shared" si="2164"/>
        <v>114</v>
      </c>
      <c r="BS8651" s="39">
        <v>252.25436901759289</v>
      </c>
      <c r="BT8651" s="168">
        <v>0</v>
      </c>
      <c r="BV8651" s="116">
        <f>IF(Hourly!$AR8651&gt;0,AY8651,"")</f>
        <v>19.396058771677829</v>
      </c>
      <c r="BW8651">
        <f>IF(AND(BV8651&gt;(20.8+0.33*Hourly!$I8651),(BV8651&gt;24),(BV8651&lt;&gt;"")),1,0)</f>
        <v>0</v>
      </c>
      <c r="BX8651">
        <f>IF(AND(BV8651&gt;(21.8+0.33*Hourly!$I8651),(BV8651&gt;24),(BV8651&lt;&gt;"")),1,0)</f>
        <v>0</v>
      </c>
      <c r="BY8651" s="9">
        <f>IF(AND(BV8651&gt;(22.8+0.33*Hourly!$I8651),(BV8651&gt;24),(BV8651&lt;&gt;"")),1,0)</f>
        <v>0</v>
      </c>
    </row>
    <row r="8652" spans="5:77" x14ac:dyDescent="0.35">
      <c r="E8652">
        <f>Hourly!A8652</f>
        <v>2003</v>
      </c>
      <c r="F8652">
        <f>Hourly!B8652</f>
        <v>12</v>
      </c>
      <c r="G8652">
        <f>Hourly!C8652</f>
        <v>27</v>
      </c>
      <c r="H8652">
        <f>Hourly!D8652</f>
        <v>8</v>
      </c>
      <c r="I8652" s="163">
        <v>8648</v>
      </c>
      <c r="J8652" s="19">
        <f>Input!B$22*Input!B$79</f>
        <v>1411.3439999999998</v>
      </c>
      <c r="K8652" s="19">
        <f>Input!B$76*Input!B$88</f>
        <v>656.99775609756091</v>
      </c>
      <c r="L8652" s="19">
        <f>Input!B$77*Input!B$89</f>
        <v>130.99152542372883</v>
      </c>
      <c r="M8652" s="164">
        <f t="shared" si="2165"/>
        <v>2199.3332815212898</v>
      </c>
      <c r="N8652" s="165">
        <f>(Input!B$109*Input!B$102)/3600*Input!B$108</f>
        <v>740.21399999999983</v>
      </c>
      <c r="O8652" s="165">
        <f>(1-Input!B$61)*(Input!B$109*Input!B$33)/3600*Input!B$108*Hourly!AU8652</f>
        <v>177.65135999999998</v>
      </c>
      <c r="P8652" s="19">
        <f>IF(AND(AY8651&gt;Hourly!G8652),(Input!B$109*(Input!B$33*Hourly!AU8652+Input!B$36))/3600*Input!B$108,(1-Input!B$61)*(Input!B$109*Input!B$33)/3600*Input!B$108*Hourly!AU8652)</f>
        <v>11280.861359999999</v>
      </c>
      <c r="Q8652" s="19">
        <f t="shared" si="2162"/>
        <v>3117.1986415212896</v>
      </c>
      <c r="R8652" s="19">
        <f t="shared" si="2166"/>
        <v>14220.408641521288</v>
      </c>
      <c r="S8652" s="165"/>
      <c r="T8652" s="165">
        <f>Input!B$78*Input!B$91</f>
        <v>189.625</v>
      </c>
      <c r="U8652" s="19">
        <f>IF(AND($AY8651&gt;Input!$B$52,Hourly!AI8652&gt;Input!$B$51),Input!$B$93*Input!$F$40*Input!$J$8/100*Hourly!AI8652,Input!$B$93*Input!$B$40*Input!$J$8/100*Hourly!AI8652)</f>
        <v>0</v>
      </c>
      <c r="V8652" s="19">
        <f>IF(AND($AY8651&gt;Input!$B$52,Hourly!AJ8652&gt;Input!$B$51),Input!$B$94*Input!$F$41*Input!$J$9/100*Hourly!AJ8652,Input!$B$94*Input!$B$41*Input!$J$9/100*Hourly!AJ8652)</f>
        <v>0</v>
      </c>
      <c r="W8652" s="19">
        <f>IF(AND($AY8651&gt;Input!$B$52,Hourly!AK8652&gt;Input!$B$51),Input!$B$95*Input!$F$42*Input!$J$10/100*Hourly!AK8652,Input!$B$95*Input!$B$42*Input!$J$10/100*Hourly!AK8652)</f>
        <v>0</v>
      </c>
      <c r="X8652" s="19">
        <f>IF(AND($AY8651&gt;Input!$B$52,Hourly!AL8652&gt;Input!$B$51),Input!$B$96*Input!$F$43*Input!$J$11/100*Hourly!AL8652,Input!$B$96*Input!$B$43*Input!$J$11/100*Hourly!AL8652)</f>
        <v>0</v>
      </c>
      <c r="Y8652" s="19">
        <f>IF(AND($AY8651&gt;Input!$B$52,Hourly!AM8652&gt;Input!$B$51),Input!$B$97*Input!$F$44*Input!$J$12/100*Hourly!AM8652,Input!$B$97*Input!$B$44*Input!$J$12/100*Hourly!AM8652)</f>
        <v>0</v>
      </c>
      <c r="Z8652" s="19">
        <f>IF(AND($AY8651&gt;Input!$B$52,Hourly!AN8652&gt;Input!$B$51),Input!$B$98*Input!$F$45*Input!$J$13/100*Hourly!AN8652,Input!$B$98*Input!$B$45*Input!$J$13/100*Hourly!AN8652)</f>
        <v>0</v>
      </c>
      <c r="AA8652" s="19">
        <f>IF(AND($AY8651&gt;Input!$B$52,Hourly!AO8652&gt;Input!$B$51),Input!$B$99*Input!$F$46*Input!$J$14/100*Hourly!AO8652,Input!$B$99*Input!$B$46*Input!$J$14/100*Hourly!AO8652)</f>
        <v>0</v>
      </c>
      <c r="AB8652" s="19">
        <f>IF(AND($AY8651&gt;Input!$B$52,Hourly!AP8652&gt;Input!$B$51),Input!$B$100*Input!$F$47*Input!$J$15/100*Hourly!AP8652,Input!$B$100*Input!$B$47*Input!$J$15/100*Hourly!AP8652)</f>
        <v>0</v>
      </c>
      <c r="AC8652" s="19">
        <f>IF(AND($AY8651&gt;Input!$B$52,Hourly!AQ8652&gt;Input!$B$51),Input!$B$101*Input!$F$48*Input!$J$16/100*Hourly!AQ8652,Input!$B$101*Input!$B$48*Input!$J$16/100*Hourly!AQ8652)</f>
        <v>0</v>
      </c>
      <c r="AD8652" s="165">
        <f t="shared" si="2167"/>
        <v>0</v>
      </c>
      <c r="AE8652" s="19">
        <f>Hourly!AI8652/Input!$B$107*Input!$J$40*Input!$B$76*Input!$B$80</f>
        <v>0</v>
      </c>
      <c r="AF8652" s="19">
        <f>Hourly!AJ8652/Input!$B$107*Input!$J$41*Input!$B$76*Input!$B$81</f>
        <v>0</v>
      </c>
      <c r="AG8652" s="19">
        <f>Hourly!AK8652/Input!$B$107*Input!$J$42*Input!$B$76*Input!$B$82</f>
        <v>0</v>
      </c>
      <c r="AH8652" s="19">
        <f>Hourly!AL8652/Input!$B$107*Input!$J$43*Input!$B$76*Input!$B$83</f>
        <v>0</v>
      </c>
      <c r="AI8652" s="19">
        <f>Hourly!AM8652/Input!$B$107*Input!$J$44*Input!$B$76*Input!$B$84</f>
        <v>0</v>
      </c>
      <c r="AJ8652" s="19">
        <f>Hourly!AN8652/Input!$B$107*Input!$J$45*Input!$B$76*Input!$B$85</f>
        <v>0</v>
      </c>
      <c r="AK8652" s="19">
        <f>Hourly!AO8652/Input!$B$107*Input!$J$46*Input!$B$76*Input!$B$86</f>
        <v>0</v>
      </c>
      <c r="AL8652" s="19">
        <f>Hourly!AP8652/Input!$B$107*Input!$J$47*Input!$B$76*Input!$B$87</f>
        <v>0</v>
      </c>
      <c r="AM8652" s="164">
        <f>Hourly!AQ8652/Input!$B$107*Input!$J$48*Input!$B$77*Input!$B$89</f>
        <v>0</v>
      </c>
      <c r="AN8652" s="165">
        <f t="shared" si="2163"/>
        <v>0</v>
      </c>
      <c r="AO8652" s="116">
        <f>Input!B$55*Input!$B$18*Input!B$112*Hourly!AR8652</f>
        <v>959.40000000000009</v>
      </c>
      <c r="AP8652">
        <f>Input!B$113*Input!B$114*Input!B$90*Input!B$56*Hourly!AS8652</f>
        <v>4428</v>
      </c>
      <c r="AQ8652">
        <f>Input!B$90*Input!B$57*Hourly!AS8652</f>
        <v>4428</v>
      </c>
      <c r="AR8652" s="19">
        <f>0.5*Input!$B$63*Hourly!AU8652</f>
        <v>24.6</v>
      </c>
      <c r="AS8652" s="165">
        <f t="shared" si="2168"/>
        <v>9827.6999999999989</v>
      </c>
      <c r="AT8652" s="159">
        <f>AY8651+(Input!$B$66*1000*(Hourly!AX8652&gt;0)+AD8652+AN8652+AS8652+T8652*(Hourly!J8652-AY8651)+Q8652*(Hourly!G8652-AY8651))/(Q8652+T8652)*(1-EXP(-(Q8652+T8652)/(Input!$B$103*1000000)*3600))</f>
        <v>22.017358063394006</v>
      </c>
      <c r="AU8652" s="24">
        <f>AY8651+(AD8652+AN8652+AS8652+T8652*(Hourly!J8652-AY8651)+Q8652*(Hourly!G8652-AY8651))/(Q8652+T8652)*(1-EXP(-(Q8652+T8652)/(Input!$B$103*1000000)*3600))</f>
        <v>19.319437835169403</v>
      </c>
      <c r="AV8652" s="24">
        <f>AY8651+(-Input!$B$67*1000*(Hourly!AX8652&gt;0)+AD8652+AN8652+AS8652+T8652*(Hourly!J8652-AY8651)+R8652*(Hourly!G8652-AY8651))/(R8652+T8652)*(1-EXP(-(R8652+T8652)/(Input!$B$103*1000000)*3600))</f>
        <v>16.308779401024822</v>
      </c>
      <c r="AW8652" s="160">
        <f>AY8651+(AD8652+AN8652+AS8652+T8652*(Hourly!J8652-AY8651)+R8652*(Hourly!G8652-AY8651))/(R8652+T8652)*(1-EXP(-(R8652+T8652)/(Input!$B$103*1000000)*3600))</f>
        <v>18.966573216671584</v>
      </c>
      <c r="AX8652" s="24"/>
      <c r="AY8652" s="167">
        <f t="shared" si="2169"/>
        <v>20</v>
      </c>
      <c r="BA8652" s="159">
        <f>IF(BI8652,Input!$B$66*1000*(Hourly!AX8652&gt;0),IF(BJ8652,-(AD8652+AN8652+AS8652+T8652*(Hourly!J8652-AY8651)+Q8652*(Hourly!G8652-AY8651))+(Q8652+T8652)*(BE8652-AY8651)/(1-EXP(-(Q8652+T8652)/(Input!$B$103*1000000)*3600))))/1000</f>
        <v>252.25436901759289</v>
      </c>
      <c r="BB8652" s="24">
        <f>IF(BO8652,-Input!$B$67*1000*(Hourly!AX8652&gt;0),IF(BN8652,-(AD8652+AN8652+AS8652+T8652*(Hourly!J8652-AY8651)+R8652*(Hourly!G8652-AY8651))+(R8652+T8652)*(BF8652-AY8651)/(1-EXP(-(R8652+T8652)/(Input!$B$103*1000000)*3600))))/1000</f>
        <v>0</v>
      </c>
      <c r="BC8652" s="160">
        <f t="shared" si="2170"/>
        <v>252.25436901759289</v>
      </c>
      <c r="BD8652" s="24"/>
      <c r="BE8652" s="116">
        <f>IF(Hourly!AT8652=1,Input!$B$4,IF(Hourly!AT8652=0.5,Input!$F$4,0))</f>
        <v>20</v>
      </c>
      <c r="BF8652">
        <f>IF(Hourly!AT8652=1,Input!$B$5,IF(Hourly!AT8652=0.5,Input!$F$5,0))</f>
        <v>24</v>
      </c>
      <c r="BG8652" s="9">
        <f>Input!$B$35+0.0000000001</f>
        <v>23.900000000099997</v>
      </c>
      <c r="BI8652" s="116">
        <f t="shared" si="2171"/>
        <v>0</v>
      </c>
      <c r="BJ8652">
        <f t="shared" si="2172"/>
        <v>1</v>
      </c>
      <c r="BK8652">
        <f t="shared" si="2173"/>
        <v>0</v>
      </c>
      <c r="BL8652">
        <f t="shared" si="2174"/>
        <v>0</v>
      </c>
      <c r="BM8652">
        <f t="shared" si="2175"/>
        <v>0</v>
      </c>
      <c r="BN8652">
        <f t="shared" si="2176"/>
        <v>0</v>
      </c>
      <c r="BO8652" s="9">
        <f t="shared" si="2177"/>
        <v>0</v>
      </c>
      <c r="BR8652" s="116">
        <f t="shared" si="2164"/>
        <v>113</v>
      </c>
      <c r="BS8652" s="39">
        <v>252.62085799982026</v>
      </c>
      <c r="BT8652" s="168">
        <v>0</v>
      </c>
      <c r="BV8652" s="116">
        <f>IF(Hourly!$AR8652&gt;0,AY8652,"")</f>
        <v>20</v>
      </c>
      <c r="BW8652">
        <f>IF(AND(BV8652&gt;(20.8+0.33*Hourly!$I8652),(BV8652&gt;24),(BV8652&lt;&gt;"")),1,0)</f>
        <v>0</v>
      </c>
      <c r="BX8652">
        <f>IF(AND(BV8652&gt;(21.8+0.33*Hourly!$I8652),(BV8652&gt;24),(BV8652&lt;&gt;"")),1,0)</f>
        <v>0</v>
      </c>
      <c r="BY8652" s="9">
        <f>IF(AND(BV8652&gt;(22.8+0.33*Hourly!$I8652),(BV8652&gt;24),(BV8652&lt;&gt;"")),1,0)</f>
        <v>0</v>
      </c>
    </row>
    <row r="8653" spans="5:77" x14ac:dyDescent="0.35">
      <c r="E8653">
        <f>Hourly!A8653</f>
        <v>2003</v>
      </c>
      <c r="F8653">
        <f>Hourly!B8653</f>
        <v>12</v>
      </c>
      <c r="G8653">
        <f>Hourly!C8653</f>
        <v>27</v>
      </c>
      <c r="H8653">
        <f>Hourly!D8653</f>
        <v>9</v>
      </c>
      <c r="I8653" s="163">
        <v>8649</v>
      </c>
      <c r="J8653" s="19">
        <f>Input!B$22*Input!B$79</f>
        <v>1411.3439999999998</v>
      </c>
      <c r="K8653" s="19">
        <f>Input!B$76*Input!B$88</f>
        <v>656.99775609756091</v>
      </c>
      <c r="L8653" s="19">
        <f>Input!B$77*Input!B$89</f>
        <v>130.99152542372883</v>
      </c>
      <c r="M8653" s="164">
        <f t="shared" si="2165"/>
        <v>2199.3332815212898</v>
      </c>
      <c r="N8653" s="165">
        <f>(Input!B$109*Input!B$102)/3600*Input!B$108</f>
        <v>740.21399999999983</v>
      </c>
      <c r="O8653" s="165">
        <f>(1-Input!B$61)*(Input!B$109*Input!B$33)/3600*Input!B$108*Hourly!AU8653</f>
        <v>177.65135999999998</v>
      </c>
      <c r="P8653" s="19">
        <f>IF(AND(AY8652&gt;Hourly!G8653),(Input!B$109*(Input!B$33*Hourly!AU8653+Input!B$36))/3600*Input!B$108,(1-Input!B$61)*(Input!B$109*Input!B$33)/3600*Input!B$108*Hourly!AU8653)</f>
        <v>11280.861359999999</v>
      </c>
      <c r="Q8653" s="19">
        <f t="shared" si="2162"/>
        <v>3117.1986415212896</v>
      </c>
      <c r="R8653" s="19">
        <f t="shared" si="2166"/>
        <v>14220.408641521288</v>
      </c>
      <c r="S8653" s="165"/>
      <c r="T8653" s="165">
        <f>Input!B$78*Input!B$91</f>
        <v>189.625</v>
      </c>
      <c r="U8653" s="19">
        <f>IF(AND($AY8652&gt;Input!$B$52,Hourly!AI8653&gt;Input!$B$51),Input!$B$93*Input!$F$40*Input!$J$8/100*Hourly!AI8653,Input!$B$93*Input!$B$40*Input!$J$8/100*Hourly!AI8653)</f>
        <v>0</v>
      </c>
      <c r="V8653" s="19">
        <f>IF(AND($AY8652&gt;Input!$B$52,Hourly!AJ8653&gt;Input!$B$51),Input!$B$94*Input!$F$41*Input!$J$9/100*Hourly!AJ8653,Input!$B$94*Input!$B$41*Input!$J$9/100*Hourly!AJ8653)</f>
        <v>0</v>
      </c>
      <c r="W8653" s="19">
        <f>IF(AND($AY8652&gt;Input!$B$52,Hourly!AK8653&gt;Input!$B$51),Input!$B$95*Input!$F$42*Input!$J$10/100*Hourly!AK8653,Input!$B$95*Input!$B$42*Input!$J$10/100*Hourly!AK8653)</f>
        <v>0</v>
      </c>
      <c r="X8653" s="19">
        <f>IF(AND($AY8652&gt;Input!$B$52,Hourly!AL8653&gt;Input!$B$51),Input!$B$96*Input!$F$43*Input!$J$11/100*Hourly!AL8653,Input!$B$96*Input!$B$43*Input!$J$11/100*Hourly!AL8653)</f>
        <v>0</v>
      </c>
      <c r="Y8653" s="19">
        <f>IF(AND($AY8652&gt;Input!$B$52,Hourly!AM8653&gt;Input!$B$51),Input!$B$97*Input!$F$44*Input!$J$12/100*Hourly!AM8653,Input!$B$97*Input!$B$44*Input!$J$12/100*Hourly!AM8653)</f>
        <v>0</v>
      </c>
      <c r="Z8653" s="19">
        <f>IF(AND($AY8652&gt;Input!$B$52,Hourly!AN8653&gt;Input!$B$51),Input!$B$98*Input!$F$45*Input!$J$13/100*Hourly!AN8653,Input!$B$98*Input!$B$45*Input!$J$13/100*Hourly!AN8653)</f>
        <v>0</v>
      </c>
      <c r="AA8653" s="19">
        <f>IF(AND($AY8652&gt;Input!$B$52,Hourly!AO8653&gt;Input!$B$51),Input!$B$99*Input!$F$46*Input!$J$14/100*Hourly!AO8653,Input!$B$99*Input!$B$46*Input!$J$14/100*Hourly!AO8653)</f>
        <v>0</v>
      </c>
      <c r="AB8653" s="19">
        <f>IF(AND($AY8652&gt;Input!$B$52,Hourly!AP8653&gt;Input!$B$51),Input!$B$100*Input!$F$47*Input!$J$15/100*Hourly!AP8653,Input!$B$100*Input!$B$47*Input!$J$15/100*Hourly!AP8653)</f>
        <v>0</v>
      </c>
      <c r="AC8653" s="19">
        <f>IF(AND($AY8652&gt;Input!$B$52,Hourly!AQ8653&gt;Input!$B$51),Input!$B$101*Input!$F$48*Input!$J$16/100*Hourly!AQ8653,Input!$B$101*Input!$B$48*Input!$J$16/100*Hourly!AQ8653)</f>
        <v>0</v>
      </c>
      <c r="AD8653" s="165">
        <f t="shared" si="2167"/>
        <v>0</v>
      </c>
      <c r="AE8653" s="19">
        <f>Hourly!AI8653/Input!$B$107*Input!$J$40*Input!$B$76*Input!$B$80</f>
        <v>0</v>
      </c>
      <c r="AF8653" s="19">
        <f>Hourly!AJ8653/Input!$B$107*Input!$J$41*Input!$B$76*Input!$B$81</f>
        <v>0</v>
      </c>
      <c r="AG8653" s="19">
        <f>Hourly!AK8653/Input!$B$107*Input!$J$42*Input!$B$76*Input!$B$82</f>
        <v>0</v>
      </c>
      <c r="AH8653" s="19">
        <f>Hourly!AL8653/Input!$B$107*Input!$J$43*Input!$B$76*Input!$B$83</f>
        <v>0</v>
      </c>
      <c r="AI8653" s="19">
        <f>Hourly!AM8653/Input!$B$107*Input!$J$44*Input!$B$76*Input!$B$84</f>
        <v>0</v>
      </c>
      <c r="AJ8653" s="19">
        <f>Hourly!AN8653/Input!$B$107*Input!$J$45*Input!$B$76*Input!$B$85</f>
        <v>0</v>
      </c>
      <c r="AK8653" s="19">
        <f>Hourly!AO8653/Input!$B$107*Input!$J$46*Input!$B$76*Input!$B$86</f>
        <v>0</v>
      </c>
      <c r="AL8653" s="19">
        <f>Hourly!AP8653/Input!$B$107*Input!$J$47*Input!$B$76*Input!$B$87</f>
        <v>0</v>
      </c>
      <c r="AM8653" s="164">
        <f>Hourly!AQ8653/Input!$B$107*Input!$J$48*Input!$B$77*Input!$B$89</f>
        <v>0</v>
      </c>
      <c r="AN8653" s="165">
        <f t="shared" si="2163"/>
        <v>0</v>
      </c>
      <c r="AO8653" s="116">
        <f>Input!B$55*Input!$B$18*Input!B$112*Hourly!AR8653</f>
        <v>959.40000000000009</v>
      </c>
      <c r="AP8653">
        <f>Input!B$113*Input!B$114*Input!B$90*Input!B$56*Hourly!AS8653</f>
        <v>4428</v>
      </c>
      <c r="AQ8653">
        <f>Input!B$90*Input!B$57*Hourly!AS8653</f>
        <v>4428</v>
      </c>
      <c r="AR8653" s="19">
        <f>0.5*Input!$B$63*Hourly!AU8653</f>
        <v>24.6</v>
      </c>
      <c r="AS8653" s="165">
        <f t="shared" si="2168"/>
        <v>9827.6999999999989</v>
      </c>
      <c r="AT8653" s="159">
        <f>AY8652+(Input!$B$66*1000*(Hourly!AX8653&gt;0)+AD8653+AN8653+AS8653+T8653*(Hourly!J8653-AY8652)+Q8653*(Hourly!G8653-AY8652))/(Q8653+T8653)*(1-EXP(-(Q8653+T8653)/(Input!$B$103*1000000)*3600))</f>
        <v>22.610865230066459</v>
      </c>
      <c r="AU8653" s="24">
        <f>AY8652+(AD8653+AN8653+AS8653+T8653*(Hourly!J8653-AY8652)+Q8653*(Hourly!G8653-AY8652))/(Q8653+T8653)*(1-EXP(-(Q8653+T8653)/(Input!$B$103*1000000)*3600))</f>
        <v>19.912945001841859</v>
      </c>
      <c r="AV8653" s="24">
        <f>AY8652+(-Input!$B$67*1000*(Hourly!AX8653&gt;0)+AD8653+AN8653+AS8653+T8653*(Hourly!J8653-AY8652)+R8653*(Hourly!G8653-AY8652))/(R8653+T8653)*(1-EXP(-(R8653+T8653)/(Input!$B$103*1000000)*3600))</f>
        <v>16.866913397180859</v>
      </c>
      <c r="AW8653" s="160">
        <f>AY8652+(AD8653+AN8653+AS8653+T8653*(Hourly!J8653-AY8652)+R8653*(Hourly!G8653-AY8652))/(R8653+T8653)*(1-EXP(-(R8653+T8653)/(Input!$B$103*1000000)*3600))</f>
        <v>19.524707212827625</v>
      </c>
      <c r="AX8653" s="24"/>
      <c r="AY8653" s="167">
        <f t="shared" si="2169"/>
        <v>20</v>
      </c>
      <c r="BA8653" s="159">
        <f>IF(BI8653,Input!$B$66*1000*(Hourly!AX8653&gt;0),IF(BJ8653,-(AD8653+AN8653+AS8653+T8653*(Hourly!J8653-AY8652)+Q8653*(Hourly!G8653-AY8652))+(Q8653+T8653)*(BE8653-AY8652)/(1-EXP(-(Q8653+T8653)/(Input!$B$103*1000000)*3600))))/1000</f>
        <v>32.267447068081026</v>
      </c>
      <c r="BB8653" s="24">
        <f>IF(BO8653,-Input!$B$67*1000*(Hourly!AX8653&gt;0),IF(BN8653,-(AD8653+AN8653+AS8653+T8653*(Hourly!J8653-AY8652)+R8653*(Hourly!G8653-AY8652))+(R8653+T8653)*(BF8653-AY8652)/(1-EXP(-(R8653+T8653)/(Input!$B$103*1000000)*3600))))/1000</f>
        <v>0</v>
      </c>
      <c r="BC8653" s="160">
        <f t="shared" si="2170"/>
        <v>32.267447068081026</v>
      </c>
      <c r="BD8653" s="24"/>
      <c r="BE8653" s="116">
        <f>IF(Hourly!AT8653=1,Input!$B$4,IF(Hourly!AT8653=0.5,Input!$F$4,0))</f>
        <v>20</v>
      </c>
      <c r="BF8653">
        <f>IF(Hourly!AT8653=1,Input!$B$5,IF(Hourly!AT8653=0.5,Input!$F$5,0))</f>
        <v>24</v>
      </c>
      <c r="BG8653" s="9">
        <f>Input!$B$35+0.0000000001</f>
        <v>23.900000000099997</v>
      </c>
      <c r="BI8653" s="116">
        <f t="shared" si="2171"/>
        <v>0</v>
      </c>
      <c r="BJ8653">
        <f t="shared" si="2172"/>
        <v>1</v>
      </c>
      <c r="BK8653">
        <f t="shared" si="2173"/>
        <v>0</v>
      </c>
      <c r="BL8653">
        <f t="shared" si="2174"/>
        <v>0</v>
      </c>
      <c r="BM8653">
        <f t="shared" si="2175"/>
        <v>0</v>
      </c>
      <c r="BN8653">
        <f t="shared" si="2176"/>
        <v>0</v>
      </c>
      <c r="BO8653" s="9">
        <f t="shared" si="2177"/>
        <v>0</v>
      </c>
      <c r="BR8653" s="116">
        <f t="shared" si="2164"/>
        <v>112</v>
      </c>
      <c r="BS8653" s="39">
        <v>253.9989912950048</v>
      </c>
      <c r="BT8653" s="168">
        <v>0</v>
      </c>
      <c r="BV8653" s="116">
        <f>IF(Hourly!$AR8653&gt;0,AY8653,"")</f>
        <v>20</v>
      </c>
      <c r="BW8653">
        <f>IF(AND(BV8653&gt;(20.8+0.33*Hourly!$I8653),(BV8653&gt;24),(BV8653&lt;&gt;"")),1,0)</f>
        <v>0</v>
      </c>
      <c r="BX8653">
        <f>IF(AND(BV8653&gt;(21.8+0.33*Hourly!$I8653),(BV8653&gt;24),(BV8653&lt;&gt;"")),1,0)</f>
        <v>0</v>
      </c>
      <c r="BY8653" s="9">
        <f>IF(AND(BV8653&gt;(22.8+0.33*Hourly!$I8653),(BV8653&gt;24),(BV8653&lt;&gt;"")),1,0)</f>
        <v>0</v>
      </c>
    </row>
    <row r="8654" spans="5:77" x14ac:dyDescent="0.35">
      <c r="E8654">
        <f>Hourly!A8654</f>
        <v>2003</v>
      </c>
      <c r="F8654">
        <f>Hourly!B8654</f>
        <v>12</v>
      </c>
      <c r="G8654">
        <f>Hourly!C8654</f>
        <v>27</v>
      </c>
      <c r="H8654">
        <f>Hourly!D8654</f>
        <v>10</v>
      </c>
      <c r="I8654" s="163">
        <v>8650</v>
      </c>
      <c r="J8654" s="19">
        <f>Input!B$22*Input!B$79</f>
        <v>1411.3439999999998</v>
      </c>
      <c r="K8654" s="19">
        <f>Input!B$76*Input!B$88</f>
        <v>656.99775609756091</v>
      </c>
      <c r="L8654" s="19">
        <f>Input!B$77*Input!B$89</f>
        <v>130.99152542372883</v>
      </c>
      <c r="M8654" s="164">
        <f t="shared" si="2165"/>
        <v>2199.3332815212898</v>
      </c>
      <c r="N8654" s="165">
        <f>(Input!B$109*Input!B$102)/3600*Input!B$108</f>
        <v>740.21399999999983</v>
      </c>
      <c r="O8654" s="165">
        <f>(1-Input!B$61)*(Input!B$109*Input!B$33)/3600*Input!B$108*Hourly!AU8654</f>
        <v>177.65135999999998</v>
      </c>
      <c r="P8654" s="19">
        <f>IF(AND(AY8653&gt;Hourly!G8654),(Input!B$109*(Input!B$33*Hourly!AU8654+Input!B$36))/3600*Input!B$108,(1-Input!B$61)*(Input!B$109*Input!B$33)/3600*Input!B$108*Hourly!AU8654)</f>
        <v>11280.861359999999</v>
      </c>
      <c r="Q8654" s="19">
        <f t="shared" si="2162"/>
        <v>3117.1986415212896</v>
      </c>
      <c r="R8654" s="19">
        <f t="shared" si="2166"/>
        <v>14220.408641521288</v>
      </c>
      <c r="S8654" s="165"/>
      <c r="T8654" s="165">
        <f>Input!B$78*Input!B$91</f>
        <v>189.625</v>
      </c>
      <c r="U8654" s="19">
        <f>IF(AND($AY8653&gt;Input!$B$52,Hourly!AI8654&gt;Input!$B$51),Input!$B$93*Input!$F$40*Input!$J$8/100*Hourly!AI8654,Input!$B$93*Input!$B$40*Input!$J$8/100*Hourly!AI8654)</f>
        <v>0</v>
      </c>
      <c r="V8654" s="19">
        <f>IF(AND($AY8653&gt;Input!$B$52,Hourly!AJ8654&gt;Input!$B$51),Input!$B$94*Input!$F$41*Input!$J$9/100*Hourly!AJ8654,Input!$B$94*Input!$B$41*Input!$J$9/100*Hourly!AJ8654)</f>
        <v>835.52206402376589</v>
      </c>
      <c r="W8654" s="19">
        <f>IF(AND($AY8653&gt;Input!$B$52,Hourly!AK8654&gt;Input!$B$51),Input!$B$95*Input!$F$42*Input!$J$10/100*Hourly!AK8654,Input!$B$95*Input!$B$42*Input!$J$10/100*Hourly!AK8654)</f>
        <v>0</v>
      </c>
      <c r="X8654" s="19">
        <f>IF(AND($AY8653&gt;Input!$B$52,Hourly!AL8654&gt;Input!$B$51),Input!$B$96*Input!$F$43*Input!$J$11/100*Hourly!AL8654,Input!$B$96*Input!$B$43*Input!$J$11/100*Hourly!AL8654)</f>
        <v>1765.6150307031721</v>
      </c>
      <c r="Y8654" s="19">
        <f>IF(AND($AY8653&gt;Input!$B$52,Hourly!AM8654&gt;Input!$B$51),Input!$B$97*Input!$F$44*Input!$J$12/100*Hourly!AM8654,Input!$B$97*Input!$B$44*Input!$J$12/100*Hourly!AM8654)</f>
        <v>0</v>
      </c>
      <c r="Z8654" s="19">
        <f>IF(AND($AY8653&gt;Input!$B$52,Hourly!AN8654&gt;Input!$B$51),Input!$B$98*Input!$F$45*Input!$J$13/100*Hourly!AN8654,Input!$B$98*Input!$B$45*Input!$J$13/100*Hourly!AN8654)</f>
        <v>898.90505248170757</v>
      </c>
      <c r="AA8654" s="19">
        <f>IF(AND($AY8653&gt;Input!$B$52,Hourly!AO8654&gt;Input!$B$51),Input!$B$99*Input!$F$46*Input!$J$14/100*Hourly!AO8654,Input!$B$99*Input!$B$46*Input!$J$14/100*Hourly!AO8654)</f>
        <v>0</v>
      </c>
      <c r="AB8654" s="19">
        <f>IF(AND($AY8653&gt;Input!$B$52,Hourly!AP8654&gt;Input!$B$51),Input!$B$100*Input!$F$47*Input!$J$15/100*Hourly!AP8654,Input!$B$100*Input!$B$47*Input!$J$15/100*Hourly!AP8654)</f>
        <v>384.40018691651954</v>
      </c>
      <c r="AC8654" s="19">
        <f>IF(AND($AY8653&gt;Input!$B$52,Hourly!AQ8654&gt;Input!$B$51),Input!$B$101*Input!$F$48*Input!$J$16/100*Hourly!AQ8654,Input!$B$101*Input!$B$48*Input!$J$16/100*Hourly!AQ8654)</f>
        <v>0</v>
      </c>
      <c r="AD8654" s="165">
        <f t="shared" si="2167"/>
        <v>3884.442334125165</v>
      </c>
      <c r="AE8654" s="19">
        <f>Hourly!AI8654/Input!$B$107*Input!$J$40*Input!$B$76*Input!$B$80</f>
        <v>0</v>
      </c>
      <c r="AF8654" s="19">
        <f>Hourly!AJ8654/Input!$B$107*Input!$J$41*Input!$B$76*Input!$B$81</f>
        <v>61.793557248119221</v>
      </c>
      <c r="AG8654" s="19">
        <f>Hourly!AK8654/Input!$B$107*Input!$J$42*Input!$B$76*Input!$B$82</f>
        <v>0</v>
      </c>
      <c r="AH8654" s="19">
        <f>Hourly!AL8654/Input!$B$107*Input!$J$43*Input!$B$76*Input!$B$83</f>
        <v>98.058006075612212</v>
      </c>
      <c r="AI8654" s="19">
        <f>Hourly!AM8654/Input!$B$107*Input!$J$44*Input!$B$76*Input!$B$84</f>
        <v>0</v>
      </c>
      <c r="AJ8654" s="19">
        <f>Hourly!AN8654/Input!$B$107*Input!$J$45*Input!$B$76*Input!$B$85</f>
        <v>43.713690447394093</v>
      </c>
      <c r="AK8654" s="19">
        <f>Hourly!AO8654/Input!$B$107*Input!$J$46*Input!$B$76*Input!$B$86</f>
        <v>0</v>
      </c>
      <c r="AL8654" s="19">
        <f>Hourly!AP8654/Input!$B$107*Input!$J$47*Input!$B$76*Input!$B$87</f>
        <v>21.348660499970237</v>
      </c>
      <c r="AM8654" s="164">
        <f>Hourly!AQ8654/Input!$B$107*Input!$J$48*Input!$B$77*Input!$B$89</f>
        <v>61.129378531073449</v>
      </c>
      <c r="AN8654" s="165">
        <f t="shared" si="2163"/>
        <v>286.04329280216922</v>
      </c>
      <c r="AO8654" s="116">
        <f>Input!B$55*Input!$B$18*Input!B$112*Hourly!AR8654</f>
        <v>959.40000000000009</v>
      </c>
      <c r="AP8654">
        <f>Input!B$113*Input!B$114*Input!B$90*Input!B$56*Hourly!AS8654</f>
        <v>4428</v>
      </c>
      <c r="AQ8654">
        <f>Input!B$90*Input!B$57*Hourly!AS8654</f>
        <v>4428</v>
      </c>
      <c r="AR8654" s="19">
        <f>0.5*Input!$B$63*Hourly!AU8654</f>
        <v>24.6</v>
      </c>
      <c r="AS8654" s="165">
        <f t="shared" si="2168"/>
        <v>9827.6999999999989</v>
      </c>
      <c r="AT8654" s="159">
        <f>AY8653+(Input!$B$66*1000*(Hourly!AX8654&gt;0)+AD8654+AN8654+AS8654+T8654*(Hourly!J8654-AY8653)+Q8654*(Hourly!G8654-AY8653))/(Q8654+T8654)*(1-EXP(-(Q8654+T8654)/(Input!$B$103*1000000)*3600))</f>
        <v>22.61959388161976</v>
      </c>
      <c r="AU8654" s="24">
        <f>AY8653+(AD8654+AN8654+AS8654+T8654*(Hourly!J8654-AY8653)+Q8654*(Hourly!G8654-AY8653))/(Q8654+T8654)*(1-EXP(-(Q8654+T8654)/(Input!$B$103*1000000)*3600))</f>
        <v>19.921673653395157</v>
      </c>
      <c r="AV8654" s="24">
        <f>AY8653+(-Input!$B$67*1000*(Hourly!AX8654&gt;0)+AD8654+AN8654+AS8654+T8654*(Hourly!J8654-AY8653)+R8654*(Hourly!G8654-AY8653))/(R8654+T8654)*(1-EXP(-(R8654+T8654)/(Input!$B$103*1000000)*3600))</f>
        <v>16.866659213845331</v>
      </c>
      <c r="AW8654" s="160">
        <f>AY8653+(AD8654+AN8654+AS8654+T8654*(Hourly!J8654-AY8653)+R8654*(Hourly!G8654-AY8653))/(R8654+T8654)*(1-EXP(-(R8654+T8654)/(Input!$B$103*1000000)*3600))</f>
        <v>19.524453029492093</v>
      </c>
      <c r="AX8654" s="24"/>
      <c r="AY8654" s="167">
        <f t="shared" si="2169"/>
        <v>20</v>
      </c>
      <c r="BA8654" s="159">
        <f>IF(BI8654,Input!$B$66*1000*(Hourly!AX8654&gt;0),IF(BJ8654,-(AD8654+AN8654+AS8654+T8654*(Hourly!J8654-AY8653)+Q8654*(Hourly!G8654-AY8653))+(Q8654+T8654)*(BE8654-AY8653)/(1-EXP(-(Q8654+T8654)/(Input!$B$103*1000000)*3600))))/1000</f>
        <v>29.032121033610078</v>
      </c>
      <c r="BB8654" s="24">
        <f>IF(BO8654,-Input!$B$67*1000*(Hourly!AX8654&gt;0),IF(BN8654,-(AD8654+AN8654+AS8654+T8654*(Hourly!J8654-AY8653)+R8654*(Hourly!G8654-AY8653))+(R8654+T8654)*(BF8654-AY8653)/(1-EXP(-(R8654+T8654)/(Input!$B$103*1000000)*3600))))/1000</f>
        <v>0</v>
      </c>
      <c r="BC8654" s="160">
        <f t="shared" si="2170"/>
        <v>29.032121033610078</v>
      </c>
      <c r="BD8654" s="24"/>
      <c r="BE8654" s="116">
        <f>IF(Hourly!AT8654=1,Input!$B$4,IF(Hourly!AT8654=0.5,Input!$F$4,0))</f>
        <v>20</v>
      </c>
      <c r="BF8654">
        <f>IF(Hourly!AT8654=1,Input!$B$5,IF(Hourly!AT8654=0.5,Input!$F$5,0))</f>
        <v>24</v>
      </c>
      <c r="BG8654" s="9">
        <f>Input!$B$35+0.0000000001</f>
        <v>23.900000000099997</v>
      </c>
      <c r="BI8654" s="116">
        <f t="shared" si="2171"/>
        <v>0</v>
      </c>
      <c r="BJ8654">
        <f t="shared" si="2172"/>
        <v>1</v>
      </c>
      <c r="BK8654">
        <f t="shared" si="2173"/>
        <v>0</v>
      </c>
      <c r="BL8654">
        <f t="shared" si="2174"/>
        <v>0</v>
      </c>
      <c r="BM8654">
        <f t="shared" si="2175"/>
        <v>0</v>
      </c>
      <c r="BN8654">
        <f t="shared" si="2176"/>
        <v>0</v>
      </c>
      <c r="BO8654" s="9">
        <f t="shared" si="2177"/>
        <v>0</v>
      </c>
      <c r="BR8654" s="116">
        <f t="shared" si="2164"/>
        <v>111</v>
      </c>
      <c r="BS8654" s="39">
        <v>254.21438564980241</v>
      </c>
      <c r="BT8654" s="168">
        <v>0</v>
      </c>
      <c r="BV8654" s="116">
        <f>IF(Hourly!$AR8654&gt;0,AY8654,"")</f>
        <v>20</v>
      </c>
      <c r="BW8654">
        <f>IF(AND(BV8654&gt;(20.8+0.33*Hourly!$I8654),(BV8654&gt;24),(BV8654&lt;&gt;"")),1,0)</f>
        <v>0</v>
      </c>
      <c r="BX8654">
        <f>IF(AND(BV8654&gt;(21.8+0.33*Hourly!$I8654),(BV8654&gt;24),(BV8654&lt;&gt;"")),1,0)</f>
        <v>0</v>
      </c>
      <c r="BY8654" s="9">
        <f>IF(AND(BV8654&gt;(22.8+0.33*Hourly!$I8654),(BV8654&gt;24),(BV8654&lt;&gt;"")),1,0)</f>
        <v>0</v>
      </c>
    </row>
    <row r="8655" spans="5:77" x14ac:dyDescent="0.35">
      <c r="E8655">
        <f>Hourly!A8655</f>
        <v>2003</v>
      </c>
      <c r="F8655">
        <f>Hourly!B8655</f>
        <v>12</v>
      </c>
      <c r="G8655">
        <f>Hourly!C8655</f>
        <v>27</v>
      </c>
      <c r="H8655">
        <f>Hourly!D8655</f>
        <v>11</v>
      </c>
      <c r="I8655" s="163">
        <v>8651</v>
      </c>
      <c r="J8655" s="19">
        <f>Input!B$22*Input!B$79</f>
        <v>1411.3439999999998</v>
      </c>
      <c r="K8655" s="19">
        <f>Input!B$76*Input!B$88</f>
        <v>656.99775609756091</v>
      </c>
      <c r="L8655" s="19">
        <f>Input!B$77*Input!B$89</f>
        <v>130.99152542372883</v>
      </c>
      <c r="M8655" s="164">
        <f t="shared" si="2165"/>
        <v>2199.3332815212898</v>
      </c>
      <c r="N8655" s="165">
        <f>(Input!B$109*Input!B$102)/3600*Input!B$108</f>
        <v>740.21399999999983</v>
      </c>
      <c r="O8655" s="165">
        <f>(1-Input!B$61)*(Input!B$109*Input!B$33)/3600*Input!B$108*Hourly!AU8655</f>
        <v>177.65135999999998</v>
      </c>
      <c r="P8655" s="19">
        <f>IF(AND(AY8654&gt;Hourly!G8655),(Input!B$109*(Input!B$33*Hourly!AU8655+Input!B$36))/3600*Input!B$108,(1-Input!B$61)*(Input!B$109*Input!B$33)/3600*Input!B$108*Hourly!AU8655)</f>
        <v>11280.861359999999</v>
      </c>
      <c r="Q8655" s="19">
        <f t="shared" si="2162"/>
        <v>3117.1986415212896</v>
      </c>
      <c r="R8655" s="19">
        <f t="shared" si="2166"/>
        <v>14220.408641521288</v>
      </c>
      <c r="S8655" s="165"/>
      <c r="T8655" s="165">
        <f>Input!B$78*Input!B$91</f>
        <v>189.625</v>
      </c>
      <c r="U8655" s="19">
        <f>IF(AND($AY8654&gt;Input!$B$52,Hourly!AI8655&gt;Input!$B$51),Input!$B$93*Input!$F$40*Input!$J$8/100*Hourly!AI8655,Input!$B$93*Input!$B$40*Input!$J$8/100*Hourly!AI8655)</f>
        <v>0</v>
      </c>
      <c r="V8655" s="19">
        <f>IF(AND($AY8654&gt;Input!$B$52,Hourly!AJ8655&gt;Input!$B$51),Input!$B$94*Input!$F$41*Input!$J$9/100*Hourly!AJ8655,Input!$B$94*Input!$B$41*Input!$J$9/100*Hourly!AJ8655)</f>
        <v>4338.8231287966937</v>
      </c>
      <c r="W8655" s="19">
        <f>IF(AND($AY8654&gt;Input!$B$52,Hourly!AK8655&gt;Input!$B$51),Input!$B$95*Input!$F$42*Input!$J$10/100*Hourly!AK8655,Input!$B$95*Input!$B$42*Input!$J$10/100*Hourly!AK8655)</f>
        <v>0</v>
      </c>
      <c r="X8655" s="19">
        <f>IF(AND($AY8654&gt;Input!$B$52,Hourly!AL8655&gt;Input!$B$51),Input!$B$96*Input!$F$43*Input!$J$11/100*Hourly!AL8655,Input!$B$96*Input!$B$43*Input!$J$11/100*Hourly!AL8655)</f>
        <v>20006.519787091376</v>
      </c>
      <c r="Y8655" s="19">
        <f>IF(AND($AY8654&gt;Input!$B$52,Hourly!AM8655&gt;Input!$B$51),Input!$B$97*Input!$F$44*Input!$J$12/100*Hourly!AM8655,Input!$B$97*Input!$B$44*Input!$J$12/100*Hourly!AM8655)</f>
        <v>0</v>
      </c>
      <c r="Z8655" s="19">
        <f>IF(AND($AY8654&gt;Input!$B$52,Hourly!AN8655&gt;Input!$B$51),Input!$B$98*Input!$F$45*Input!$J$13/100*Hourly!AN8655,Input!$B$98*Input!$B$45*Input!$J$13/100*Hourly!AN8655)</f>
        <v>11905.173342889018</v>
      </c>
      <c r="AA8655" s="19">
        <f>IF(AND($AY8654&gt;Input!$B$52,Hourly!AO8655&gt;Input!$B$51),Input!$B$99*Input!$F$46*Input!$J$14/100*Hourly!AO8655,Input!$B$99*Input!$B$46*Input!$J$14/100*Hourly!AO8655)</f>
        <v>0</v>
      </c>
      <c r="AB8655" s="19">
        <f>IF(AND($AY8654&gt;Input!$B$52,Hourly!AP8655&gt;Input!$B$51),Input!$B$100*Input!$F$47*Input!$J$15/100*Hourly!AP8655,Input!$B$100*Input!$B$47*Input!$J$15/100*Hourly!AP8655)</f>
        <v>2473.8903804542547</v>
      </c>
      <c r="AC8655" s="19">
        <f>IF(AND($AY8654&gt;Input!$B$52,Hourly!AQ8655&gt;Input!$B$51),Input!$B$101*Input!$F$48*Input!$J$16/100*Hourly!AQ8655,Input!$B$101*Input!$B$48*Input!$J$16/100*Hourly!AQ8655)</f>
        <v>0</v>
      </c>
      <c r="AD8655" s="165">
        <f t="shared" si="2167"/>
        <v>38724.406639231347</v>
      </c>
      <c r="AE8655" s="19">
        <f>Hourly!AI8655/Input!$B$107*Input!$J$40*Input!$B$76*Input!$B$80</f>
        <v>0</v>
      </c>
      <c r="AF8655" s="19">
        <f>Hourly!AJ8655/Input!$B$107*Input!$J$41*Input!$B$76*Input!$B$81</f>
        <v>320.89076631629922</v>
      </c>
      <c r="AG8655" s="19">
        <f>Hourly!AK8655/Input!$B$107*Input!$J$42*Input!$B$76*Input!$B$82</f>
        <v>0</v>
      </c>
      <c r="AH8655" s="19">
        <f>Hourly!AL8655/Input!$B$107*Input!$J$43*Input!$B$76*Input!$B$83</f>
        <v>1111.1139204864821</v>
      </c>
      <c r="AI8655" s="19">
        <f>Hourly!AM8655/Input!$B$107*Input!$J$44*Input!$B$76*Input!$B$84</f>
        <v>0</v>
      </c>
      <c r="AJ8655" s="19">
        <f>Hourly!AN8655/Input!$B$107*Input!$J$45*Input!$B$76*Input!$B$85</f>
        <v>578.94775515705408</v>
      </c>
      <c r="AK8655" s="19">
        <f>Hourly!AO8655/Input!$B$107*Input!$J$46*Input!$B$76*Input!$B$86</f>
        <v>0</v>
      </c>
      <c r="AL8655" s="19">
        <f>Hourly!AP8655/Input!$B$107*Input!$J$47*Input!$B$76*Input!$B$87</f>
        <v>137.39391302098869</v>
      </c>
      <c r="AM8655" s="164">
        <f>Hourly!AQ8655/Input!$B$107*Input!$J$48*Input!$B$77*Input!$B$89</f>
        <v>471.56949152542381</v>
      </c>
      <c r="AN8655" s="165">
        <f t="shared" si="2163"/>
        <v>2619.9158465062483</v>
      </c>
      <c r="AO8655" s="116">
        <f>Input!B$55*Input!$B$18*Input!B$112*Hourly!AR8655</f>
        <v>959.40000000000009</v>
      </c>
      <c r="AP8655">
        <f>Input!B$113*Input!B$114*Input!B$90*Input!B$56*Hourly!AS8655</f>
        <v>4428</v>
      </c>
      <c r="AQ8655">
        <f>Input!B$90*Input!B$57*Hourly!AS8655</f>
        <v>4428</v>
      </c>
      <c r="AR8655" s="19">
        <f>0.5*Input!$B$63*Hourly!AU8655</f>
        <v>24.6</v>
      </c>
      <c r="AS8655" s="165">
        <f t="shared" si="2168"/>
        <v>9827.6999999999989</v>
      </c>
      <c r="AT8655" s="159">
        <f>AY8654+(Input!$B$66*1000*(Hourly!AX8655&gt;0)+AD8655+AN8655+AS8655+T8655*(Hourly!J8655-AY8654)+Q8655*(Hourly!G8655-AY8654))/(Q8655+T8655)*(1-EXP(-(Q8655+T8655)/(Input!$B$103*1000000)*3600))</f>
        <v>22.724090904677045</v>
      </c>
      <c r="AU8655" s="24">
        <f>AY8654+(AD8655+AN8655+AS8655+T8655*(Hourly!J8655-AY8654)+Q8655*(Hourly!G8655-AY8654))/(Q8655+T8655)*(1-EXP(-(Q8655+T8655)/(Input!$B$103*1000000)*3600))</f>
        <v>20.026170676452441</v>
      </c>
      <c r="AV8655" s="24">
        <f>AY8654+(-Input!$B$67*1000*(Hourly!AX8655&gt;0)+AD8655+AN8655+AS8655+T8655*(Hourly!J8655-AY8654)+R8655*(Hourly!G8655-AY8654))/(R8655+T8655)*(1-EXP(-(R8655+T8655)/(Input!$B$103*1000000)*3600))</f>
        <v>16.984357064624241</v>
      </c>
      <c r="AW8655" s="160">
        <f>AY8654+(AD8655+AN8655+AS8655+T8655*(Hourly!J8655-AY8654)+R8655*(Hourly!G8655-AY8654))/(R8655+T8655)*(1-EXP(-(R8655+T8655)/(Input!$B$103*1000000)*3600))</f>
        <v>19.642150880271004</v>
      </c>
      <c r="AX8655" s="24"/>
      <c r="AY8655" s="167">
        <f t="shared" si="2169"/>
        <v>20.026170676452441</v>
      </c>
      <c r="BA8655" s="159">
        <f>IF(BI8655,Input!$B$66*1000*(Hourly!AX8655&gt;0),IF(BJ8655,-(AD8655+AN8655+AS8655+T8655*(Hourly!J8655-AY8654)+Q8655*(Hourly!G8655-AY8654))+(Q8655+T8655)*(BE8655-AY8654)/(1-EXP(-(Q8655+T8655)/(Input!$B$103*1000000)*3600))))/1000</f>
        <v>0</v>
      </c>
      <c r="BB8655" s="24">
        <f>IF(BO8655,-Input!$B$67*1000*(Hourly!AX8655&gt;0),IF(BN8655,-(AD8655+AN8655+AS8655+T8655*(Hourly!J8655-AY8654)+R8655*(Hourly!G8655-AY8654))+(R8655+T8655)*(BF8655-AY8654)/(1-EXP(-(R8655+T8655)/(Input!$B$103*1000000)*3600))))/1000</f>
        <v>0</v>
      </c>
      <c r="BC8655" s="160">
        <f t="shared" si="2170"/>
        <v>0</v>
      </c>
      <c r="BD8655" s="24"/>
      <c r="BE8655" s="116">
        <f>IF(Hourly!AT8655=1,Input!$B$4,IF(Hourly!AT8655=0.5,Input!$F$4,0))</f>
        <v>20</v>
      </c>
      <c r="BF8655">
        <f>IF(Hourly!AT8655=1,Input!$B$5,IF(Hourly!AT8655=0.5,Input!$F$5,0))</f>
        <v>24</v>
      </c>
      <c r="BG8655" s="9">
        <f>Input!$B$35+0.0000000001</f>
        <v>23.900000000099997</v>
      </c>
      <c r="BI8655" s="116">
        <f t="shared" si="2171"/>
        <v>0</v>
      </c>
      <c r="BJ8655">
        <f t="shared" si="2172"/>
        <v>0</v>
      </c>
      <c r="BK8655">
        <f t="shared" si="2173"/>
        <v>1</v>
      </c>
      <c r="BL8655">
        <f t="shared" si="2174"/>
        <v>0</v>
      </c>
      <c r="BM8655">
        <f t="shared" si="2175"/>
        <v>0</v>
      </c>
      <c r="BN8655">
        <f t="shared" si="2176"/>
        <v>0</v>
      </c>
      <c r="BO8655" s="9">
        <f t="shared" si="2177"/>
        <v>0</v>
      </c>
      <c r="BR8655" s="116">
        <f t="shared" si="2164"/>
        <v>110</v>
      </c>
      <c r="BS8655" s="39">
        <v>254.27716943439938</v>
      </c>
      <c r="BT8655" s="168">
        <v>0</v>
      </c>
      <c r="BV8655" s="116">
        <f>IF(Hourly!$AR8655&gt;0,AY8655,"")</f>
        <v>20.026170676452441</v>
      </c>
      <c r="BW8655">
        <f>IF(AND(BV8655&gt;(20.8+0.33*Hourly!$I8655),(BV8655&gt;24),(BV8655&lt;&gt;"")),1,0)</f>
        <v>0</v>
      </c>
      <c r="BX8655">
        <f>IF(AND(BV8655&gt;(21.8+0.33*Hourly!$I8655),(BV8655&gt;24),(BV8655&lt;&gt;"")),1,0)</f>
        <v>0</v>
      </c>
      <c r="BY8655" s="9">
        <f>IF(AND(BV8655&gt;(22.8+0.33*Hourly!$I8655),(BV8655&gt;24),(BV8655&lt;&gt;"")),1,0)</f>
        <v>0</v>
      </c>
    </row>
    <row r="8656" spans="5:77" x14ac:dyDescent="0.35">
      <c r="E8656">
        <f>Hourly!A8656</f>
        <v>2003</v>
      </c>
      <c r="F8656">
        <f>Hourly!B8656</f>
        <v>12</v>
      </c>
      <c r="G8656">
        <f>Hourly!C8656</f>
        <v>27</v>
      </c>
      <c r="H8656">
        <f>Hourly!D8656</f>
        <v>12</v>
      </c>
      <c r="I8656" s="163">
        <v>8652</v>
      </c>
      <c r="J8656" s="19">
        <f>Input!B$22*Input!B$79</f>
        <v>1411.3439999999998</v>
      </c>
      <c r="K8656" s="19">
        <f>Input!B$76*Input!B$88</f>
        <v>656.99775609756091</v>
      </c>
      <c r="L8656" s="19">
        <f>Input!B$77*Input!B$89</f>
        <v>130.99152542372883</v>
      </c>
      <c r="M8656" s="164">
        <f t="shared" si="2165"/>
        <v>2199.3332815212898</v>
      </c>
      <c r="N8656" s="165">
        <f>(Input!B$109*Input!B$102)/3600*Input!B$108</f>
        <v>740.21399999999983</v>
      </c>
      <c r="O8656" s="165">
        <f>(1-Input!B$61)*(Input!B$109*Input!B$33)/3600*Input!B$108*Hourly!AU8656</f>
        <v>177.65135999999998</v>
      </c>
      <c r="P8656" s="19">
        <f>IF(AND(AY8655&gt;Hourly!G8656),(Input!B$109*(Input!B$33*Hourly!AU8656+Input!B$36))/3600*Input!B$108,(1-Input!B$61)*(Input!B$109*Input!B$33)/3600*Input!B$108*Hourly!AU8656)</f>
        <v>11280.861359999999</v>
      </c>
      <c r="Q8656" s="19">
        <f t="shared" si="2162"/>
        <v>3117.1986415212896</v>
      </c>
      <c r="R8656" s="19">
        <f t="shared" si="2166"/>
        <v>14220.408641521288</v>
      </c>
      <c r="S8656" s="165"/>
      <c r="T8656" s="165">
        <f>Input!B$78*Input!B$91</f>
        <v>189.625</v>
      </c>
      <c r="U8656" s="19">
        <f>IF(AND($AY8655&gt;Input!$B$52,Hourly!AI8656&gt;Input!$B$51),Input!$B$93*Input!$F$40*Input!$J$8/100*Hourly!AI8656,Input!$B$93*Input!$B$40*Input!$J$8/100*Hourly!AI8656)</f>
        <v>0</v>
      </c>
      <c r="V8656" s="19">
        <f>IF(AND($AY8655&gt;Input!$B$52,Hourly!AJ8656&gt;Input!$B$51),Input!$B$94*Input!$F$41*Input!$J$9/100*Hourly!AJ8656,Input!$B$94*Input!$B$41*Input!$J$9/100*Hourly!AJ8656)</f>
        <v>5673.3229507267333</v>
      </c>
      <c r="W8656" s="19">
        <f>IF(AND($AY8655&gt;Input!$B$52,Hourly!AK8656&gt;Input!$B$51),Input!$B$95*Input!$F$42*Input!$J$10/100*Hourly!AK8656,Input!$B$95*Input!$B$42*Input!$J$10/100*Hourly!AK8656)</f>
        <v>0</v>
      </c>
      <c r="X8656" s="19">
        <f>IF(AND($AY8655&gt;Input!$B$52,Hourly!AL8656&gt;Input!$B$51),Input!$B$96*Input!$F$43*Input!$J$11/100*Hourly!AL8656,Input!$B$96*Input!$B$43*Input!$J$11/100*Hourly!AL8656)</f>
        <v>34998.387790620582</v>
      </c>
      <c r="Y8656" s="19">
        <f>IF(AND($AY8655&gt;Input!$B$52,Hourly!AM8656&gt;Input!$B$51),Input!$B$97*Input!$F$44*Input!$J$12/100*Hourly!AM8656,Input!$B$97*Input!$B$44*Input!$J$12/100*Hourly!AM8656)</f>
        <v>0</v>
      </c>
      <c r="Z8656" s="19">
        <f>IF(AND($AY8655&gt;Input!$B$52,Hourly!AN8656&gt;Input!$B$51),Input!$B$98*Input!$F$45*Input!$J$13/100*Hourly!AN8656,Input!$B$98*Input!$B$45*Input!$J$13/100*Hourly!AN8656)</f>
        <v>37024.701840762813</v>
      </c>
      <c r="AA8656" s="19">
        <f>IF(AND($AY8655&gt;Input!$B$52,Hourly!AO8656&gt;Input!$B$51),Input!$B$99*Input!$F$46*Input!$J$14/100*Hourly!AO8656,Input!$B$99*Input!$B$46*Input!$J$14/100*Hourly!AO8656)</f>
        <v>0</v>
      </c>
      <c r="AB8656" s="19">
        <f>IF(AND($AY8655&gt;Input!$B$52,Hourly!AP8656&gt;Input!$B$51),Input!$B$100*Input!$F$47*Input!$J$15/100*Hourly!AP8656,Input!$B$100*Input!$B$47*Input!$J$15/100*Hourly!AP8656)</f>
        <v>3234.7894017301546</v>
      </c>
      <c r="AC8656" s="19">
        <f>IF(AND($AY8655&gt;Input!$B$52,Hourly!AQ8656&gt;Input!$B$51),Input!$B$101*Input!$F$48*Input!$J$16/100*Hourly!AQ8656,Input!$B$101*Input!$B$48*Input!$J$16/100*Hourly!AQ8656)</f>
        <v>0</v>
      </c>
      <c r="AD8656" s="165">
        <f t="shared" si="2167"/>
        <v>80931.201983840278</v>
      </c>
      <c r="AE8656" s="19">
        <f>Hourly!AI8656/Input!$B$107*Input!$J$40*Input!$B$76*Input!$B$80</f>
        <v>0</v>
      </c>
      <c r="AF8656" s="19">
        <f>Hourly!AJ8656/Input!$B$107*Input!$J$41*Input!$B$76*Input!$B$81</f>
        <v>419.58773039993497</v>
      </c>
      <c r="AG8656" s="19">
        <f>Hourly!AK8656/Input!$B$107*Input!$J$42*Input!$B$76*Input!$B$82</f>
        <v>0</v>
      </c>
      <c r="AH8656" s="19">
        <f>Hourly!AL8656/Input!$B$107*Input!$J$43*Input!$B$76*Input!$B$83</f>
        <v>1943.7261594009717</v>
      </c>
      <c r="AI8656" s="19">
        <f>Hourly!AM8656/Input!$B$107*Input!$J$44*Input!$B$76*Input!$B$84</f>
        <v>0</v>
      </c>
      <c r="AJ8656" s="19">
        <f>Hourly!AN8656/Input!$B$107*Input!$J$45*Input!$B$76*Input!$B$85</f>
        <v>1800.5086863243587</v>
      </c>
      <c r="AK8656" s="19">
        <f>Hourly!AO8656/Input!$B$107*Input!$J$46*Input!$B$76*Input!$B$86</f>
        <v>0</v>
      </c>
      <c r="AL8656" s="19">
        <f>Hourly!AP8656/Input!$B$107*Input!$J$47*Input!$B$76*Input!$B$87</f>
        <v>179.65241193141344</v>
      </c>
      <c r="AM8656" s="164">
        <f>Hourly!AQ8656/Input!$B$107*Input!$J$48*Input!$B$77*Input!$B$89</f>
        <v>825.24661016949153</v>
      </c>
      <c r="AN8656" s="165">
        <f t="shared" si="2163"/>
        <v>5168.7215982261705</v>
      </c>
      <c r="AO8656" s="116">
        <f>Input!B$55*Input!$B$18*Input!B$112*Hourly!AR8656</f>
        <v>959.40000000000009</v>
      </c>
      <c r="AP8656">
        <f>Input!B$113*Input!B$114*Input!B$90*Input!B$56*Hourly!AS8656</f>
        <v>4428</v>
      </c>
      <c r="AQ8656">
        <f>Input!B$90*Input!B$57*Hourly!AS8656</f>
        <v>4428</v>
      </c>
      <c r="AR8656" s="19">
        <f>0.5*Input!$B$63*Hourly!AU8656</f>
        <v>24.6</v>
      </c>
      <c r="AS8656" s="165">
        <f t="shared" si="2168"/>
        <v>9827.6999999999989</v>
      </c>
      <c r="AT8656" s="159">
        <f>AY8655+(Input!$B$66*1000*(Hourly!AX8656&gt;0)+AD8656+AN8656+AS8656+T8656*(Hourly!J8656-AY8655)+Q8656*(Hourly!G8656-AY8655))/(Q8656+T8656)*(1-EXP(-(Q8656+T8656)/(Input!$B$103*1000000)*3600))</f>
        <v>22.874980116384677</v>
      </c>
      <c r="AU8656" s="24">
        <f>AY8655+(AD8656+AN8656+AS8656+T8656*(Hourly!J8656-AY8655)+Q8656*(Hourly!G8656-AY8655))/(Q8656+T8656)*(1-EXP(-(Q8656+T8656)/(Input!$B$103*1000000)*3600))</f>
        <v>20.177059888160073</v>
      </c>
      <c r="AV8656" s="24">
        <f>AY8655+(-Input!$B$67*1000*(Hourly!AX8656&gt;0)+AD8656+AN8656+AS8656+T8656*(Hourly!J8656-AY8655)+R8656*(Hourly!G8656-AY8655))/(R8656+T8656)*(1-EXP(-(R8656+T8656)/(Input!$B$103*1000000)*3600))</f>
        <v>17.147374049881979</v>
      </c>
      <c r="AW8656" s="160">
        <f>AY8655+(AD8656+AN8656+AS8656+T8656*(Hourly!J8656-AY8655)+R8656*(Hourly!G8656-AY8655))/(R8656+T8656)*(1-EXP(-(R8656+T8656)/(Input!$B$103*1000000)*3600))</f>
        <v>19.805167865528741</v>
      </c>
      <c r="AX8656" s="24"/>
      <c r="AY8656" s="167">
        <f t="shared" si="2169"/>
        <v>20.177059888160073</v>
      </c>
      <c r="BA8656" s="159">
        <f>IF(BI8656,Input!$B$66*1000*(Hourly!AX8656&gt;0),IF(BJ8656,-(AD8656+AN8656+AS8656+T8656*(Hourly!J8656-AY8655)+Q8656*(Hourly!G8656-AY8655))+(Q8656+T8656)*(BE8656-AY8655)/(1-EXP(-(Q8656+T8656)/(Input!$B$103*1000000)*3600))))/1000</f>
        <v>0</v>
      </c>
      <c r="BB8656" s="24">
        <f>IF(BO8656,-Input!$B$67*1000*(Hourly!AX8656&gt;0),IF(BN8656,-(AD8656+AN8656+AS8656+T8656*(Hourly!J8656-AY8655)+R8656*(Hourly!G8656-AY8655))+(R8656+T8656)*(BF8656-AY8655)/(1-EXP(-(R8656+T8656)/(Input!$B$103*1000000)*3600))))/1000</f>
        <v>0</v>
      </c>
      <c r="BC8656" s="160">
        <f t="shared" si="2170"/>
        <v>0</v>
      </c>
      <c r="BD8656" s="24"/>
      <c r="BE8656" s="116">
        <f>IF(Hourly!AT8656=1,Input!$B$4,IF(Hourly!AT8656=0.5,Input!$F$4,0))</f>
        <v>20</v>
      </c>
      <c r="BF8656">
        <f>IF(Hourly!AT8656=1,Input!$B$5,IF(Hourly!AT8656=0.5,Input!$F$5,0))</f>
        <v>24</v>
      </c>
      <c r="BG8656" s="9">
        <f>Input!$B$35+0.0000000001</f>
        <v>23.900000000099997</v>
      </c>
      <c r="BI8656" s="116">
        <f t="shared" si="2171"/>
        <v>0</v>
      </c>
      <c r="BJ8656">
        <f t="shared" si="2172"/>
        <v>0</v>
      </c>
      <c r="BK8656">
        <f t="shared" si="2173"/>
        <v>1</v>
      </c>
      <c r="BL8656">
        <f t="shared" si="2174"/>
        <v>0</v>
      </c>
      <c r="BM8656">
        <f t="shared" si="2175"/>
        <v>0</v>
      </c>
      <c r="BN8656">
        <f t="shared" si="2176"/>
        <v>0</v>
      </c>
      <c r="BO8656" s="9">
        <f t="shared" si="2177"/>
        <v>0</v>
      </c>
      <c r="BR8656" s="116">
        <f t="shared" si="2164"/>
        <v>109</v>
      </c>
      <c r="BS8656" s="39">
        <v>254.44942169914401</v>
      </c>
      <c r="BT8656" s="168">
        <v>0</v>
      </c>
      <c r="BV8656" s="116">
        <f>IF(Hourly!$AR8656&gt;0,AY8656,"")</f>
        <v>20.177059888160073</v>
      </c>
      <c r="BW8656">
        <f>IF(AND(BV8656&gt;(20.8+0.33*Hourly!$I8656),(BV8656&gt;24),(BV8656&lt;&gt;"")),1,0)</f>
        <v>0</v>
      </c>
      <c r="BX8656">
        <f>IF(AND(BV8656&gt;(21.8+0.33*Hourly!$I8656),(BV8656&gt;24),(BV8656&lt;&gt;"")),1,0)</f>
        <v>0</v>
      </c>
      <c r="BY8656" s="9">
        <f>IF(AND(BV8656&gt;(22.8+0.33*Hourly!$I8656),(BV8656&gt;24),(BV8656&lt;&gt;"")),1,0)</f>
        <v>0</v>
      </c>
    </row>
    <row r="8657" spans="5:77" x14ac:dyDescent="0.35">
      <c r="E8657">
        <f>Hourly!A8657</f>
        <v>2003</v>
      </c>
      <c r="F8657">
        <f>Hourly!B8657</f>
        <v>12</v>
      </c>
      <c r="G8657">
        <f>Hourly!C8657</f>
        <v>27</v>
      </c>
      <c r="H8657">
        <f>Hourly!D8657</f>
        <v>13</v>
      </c>
      <c r="I8657" s="163">
        <v>8653</v>
      </c>
      <c r="J8657" s="19">
        <f>Input!B$22*Input!B$79</f>
        <v>1411.3439999999998</v>
      </c>
      <c r="K8657" s="19">
        <f>Input!B$76*Input!B$88</f>
        <v>656.99775609756091</v>
      </c>
      <c r="L8657" s="19">
        <f>Input!B$77*Input!B$89</f>
        <v>130.99152542372883</v>
      </c>
      <c r="M8657" s="164">
        <f t="shared" si="2165"/>
        <v>2199.3332815212898</v>
      </c>
      <c r="N8657" s="165">
        <f>(Input!B$109*Input!B$102)/3600*Input!B$108</f>
        <v>740.21399999999983</v>
      </c>
      <c r="O8657" s="165">
        <f>(1-Input!B$61)*(Input!B$109*Input!B$33)/3600*Input!B$108*Hourly!AU8657</f>
        <v>177.65135999999998</v>
      </c>
      <c r="P8657" s="19">
        <f>IF(AND(AY8656&gt;Hourly!G8657),(Input!B$109*(Input!B$33*Hourly!AU8657+Input!B$36))/3600*Input!B$108,(1-Input!B$61)*(Input!B$109*Input!B$33)/3600*Input!B$108*Hourly!AU8657)</f>
        <v>11280.861359999999</v>
      </c>
      <c r="Q8657" s="19">
        <f t="shared" si="2162"/>
        <v>3117.1986415212896</v>
      </c>
      <c r="R8657" s="19">
        <f t="shared" si="2166"/>
        <v>14220.408641521288</v>
      </c>
      <c r="S8657" s="165"/>
      <c r="T8657" s="165">
        <f>Input!B$78*Input!B$91</f>
        <v>189.625</v>
      </c>
      <c r="U8657" s="19">
        <f>IF(AND($AY8656&gt;Input!$B$52,Hourly!AI8657&gt;Input!$B$51),Input!$B$93*Input!$F$40*Input!$J$8/100*Hourly!AI8657,Input!$B$93*Input!$B$40*Input!$J$8/100*Hourly!AI8657)</f>
        <v>0</v>
      </c>
      <c r="V8657" s="19">
        <f>IF(AND($AY8656&gt;Input!$B$52,Hourly!AJ8657&gt;Input!$B$51),Input!$B$94*Input!$F$41*Input!$J$9/100*Hourly!AJ8657,Input!$B$94*Input!$B$41*Input!$J$9/100*Hourly!AJ8657)</f>
        <v>6709.5083056691847</v>
      </c>
      <c r="W8657" s="19">
        <f>IF(AND($AY8656&gt;Input!$B$52,Hourly!AK8657&gt;Input!$B$51),Input!$B$95*Input!$F$42*Input!$J$10/100*Hourly!AK8657,Input!$B$95*Input!$B$42*Input!$J$10/100*Hourly!AK8657)</f>
        <v>0</v>
      </c>
      <c r="X8657" s="19">
        <f>IF(AND($AY8656&gt;Input!$B$52,Hourly!AL8657&gt;Input!$B$51),Input!$B$96*Input!$F$43*Input!$J$11/100*Hourly!AL8657,Input!$B$96*Input!$B$43*Input!$J$11/100*Hourly!AL8657)</f>
        <v>22976.868745808693</v>
      </c>
      <c r="Y8657" s="19">
        <f>IF(AND($AY8656&gt;Input!$B$52,Hourly!AM8657&gt;Input!$B$51),Input!$B$97*Input!$F$44*Input!$J$12/100*Hourly!AM8657,Input!$B$97*Input!$B$44*Input!$J$12/100*Hourly!AM8657)</f>
        <v>0</v>
      </c>
      <c r="Z8657" s="19">
        <f>IF(AND($AY8656&gt;Input!$B$52,Hourly!AN8657&gt;Input!$B$51),Input!$B$98*Input!$F$45*Input!$J$13/100*Hourly!AN8657,Input!$B$98*Input!$B$45*Input!$J$13/100*Hourly!AN8657)</f>
        <v>40881.890969424814</v>
      </c>
      <c r="AA8657" s="19">
        <f>IF(AND($AY8656&gt;Input!$B$52,Hourly!AO8657&gt;Input!$B$51),Input!$B$99*Input!$F$46*Input!$J$14/100*Hourly!AO8657,Input!$B$99*Input!$B$46*Input!$J$14/100*Hourly!AO8657)</f>
        <v>0</v>
      </c>
      <c r="AB8657" s="19">
        <f>IF(AND($AY8656&gt;Input!$B$52,Hourly!AP8657&gt;Input!$B$51),Input!$B$100*Input!$F$47*Input!$J$15/100*Hourly!AP8657,Input!$B$100*Input!$B$47*Input!$J$15/100*Hourly!AP8657)</f>
        <v>3825.5968409517272</v>
      </c>
      <c r="AC8657" s="19">
        <f>IF(AND($AY8656&gt;Input!$B$52,Hourly!AQ8657&gt;Input!$B$51),Input!$B$101*Input!$F$48*Input!$J$16/100*Hourly!AQ8657,Input!$B$101*Input!$B$48*Input!$J$16/100*Hourly!AQ8657)</f>
        <v>0</v>
      </c>
      <c r="AD8657" s="165">
        <f t="shared" si="2167"/>
        <v>74393.86486185441</v>
      </c>
      <c r="AE8657" s="19">
        <f>Hourly!AI8657/Input!$B$107*Input!$J$40*Input!$B$76*Input!$B$80</f>
        <v>0</v>
      </c>
      <c r="AF8657" s="19">
        <f>Hourly!AJ8657/Input!$B$107*Input!$J$41*Input!$B$76*Input!$B$81</f>
        <v>496.221947265425</v>
      </c>
      <c r="AG8657" s="19">
        <f>Hourly!AK8657/Input!$B$107*Input!$J$42*Input!$B$76*Input!$B$82</f>
        <v>0</v>
      </c>
      <c r="AH8657" s="19">
        <f>Hourly!AL8657/Input!$B$107*Input!$J$43*Input!$B$76*Input!$B$83</f>
        <v>1276.0799471545897</v>
      </c>
      <c r="AI8657" s="19">
        <f>Hourly!AM8657/Input!$B$107*Input!$J$44*Input!$B$76*Input!$B$84</f>
        <v>0</v>
      </c>
      <c r="AJ8657" s="19">
        <f>Hourly!AN8657/Input!$B$107*Input!$J$45*Input!$B$76*Input!$B$85</f>
        <v>1988.0835265167443</v>
      </c>
      <c r="AK8657" s="19">
        <f>Hourly!AO8657/Input!$B$107*Input!$J$46*Input!$B$76*Input!$B$86</f>
        <v>0</v>
      </c>
      <c r="AL8657" s="19">
        <f>Hourly!AP8657/Input!$B$107*Input!$J$47*Input!$B$76*Input!$B$87</f>
        <v>212.46443406379944</v>
      </c>
      <c r="AM8657" s="164">
        <f>Hourly!AQ8657/Input!$B$107*Input!$J$48*Input!$B$77*Input!$B$89</f>
        <v>799.04830508474572</v>
      </c>
      <c r="AN8657" s="165">
        <f t="shared" si="2163"/>
        <v>4771.8981600853049</v>
      </c>
      <c r="AO8657" s="116">
        <f>Input!B$55*Input!$B$18*Input!B$112*Hourly!AR8657</f>
        <v>959.40000000000009</v>
      </c>
      <c r="AP8657">
        <f>Input!B$113*Input!B$114*Input!B$90*Input!B$56*Hourly!AS8657</f>
        <v>4428</v>
      </c>
      <c r="AQ8657">
        <f>Input!B$90*Input!B$57*Hourly!AS8657</f>
        <v>4428</v>
      </c>
      <c r="AR8657" s="19">
        <f>0.5*Input!$B$63*Hourly!AU8657</f>
        <v>24.6</v>
      </c>
      <c r="AS8657" s="165">
        <f t="shared" si="2168"/>
        <v>9827.6999999999989</v>
      </c>
      <c r="AT8657" s="159">
        <f>AY8656+(Input!$B$66*1000*(Hourly!AX8657&gt;0)+AD8657+AN8657+AS8657+T8657*(Hourly!J8657-AY8656)+Q8657*(Hourly!G8657-AY8656))/(Q8657+T8657)*(1-EXP(-(Q8657+T8657)/(Input!$B$103*1000000)*3600))</f>
        <v>23.00161037431366</v>
      </c>
      <c r="AU8657" s="24">
        <f>AY8656+(AD8657+AN8657+AS8657+T8657*(Hourly!J8657-AY8656)+Q8657*(Hourly!G8657-AY8656))/(Q8657+T8657)*(1-EXP(-(Q8657+T8657)/(Input!$B$103*1000000)*3600))</f>
        <v>20.303690146089057</v>
      </c>
      <c r="AV8657" s="24">
        <f>AY8656+(-Input!$B$67*1000*(Hourly!AX8657&gt;0)+AD8657+AN8657+AS8657+T8657*(Hourly!J8657-AY8656)+R8657*(Hourly!G8657-AY8656))/(R8657+T8657)*(1-EXP(-(R8657+T8657)/(Input!$B$103*1000000)*3600))</f>
        <v>17.255157344891394</v>
      </c>
      <c r="AW8657" s="160">
        <f>AY8656+(AD8657+AN8657+AS8657+T8657*(Hourly!J8657-AY8656)+R8657*(Hourly!G8657-AY8656))/(R8657+T8657)*(1-EXP(-(R8657+T8657)/(Input!$B$103*1000000)*3600))</f>
        <v>19.912951160538157</v>
      </c>
      <c r="AX8657" s="24"/>
      <c r="AY8657" s="167">
        <f t="shared" si="2169"/>
        <v>20.303690146089057</v>
      </c>
      <c r="BA8657" s="159">
        <f>IF(BI8657,Input!$B$66*1000*(Hourly!AX8657&gt;0),IF(BJ8657,-(AD8657+AN8657+AS8657+T8657*(Hourly!J8657-AY8656)+Q8657*(Hourly!G8657-AY8656))+(Q8657+T8657)*(BE8657-AY8656)/(1-EXP(-(Q8657+T8657)/(Input!$B$103*1000000)*3600))))/1000</f>
        <v>0</v>
      </c>
      <c r="BB8657" s="24">
        <f>IF(BO8657,-Input!$B$67*1000*(Hourly!AX8657&gt;0),IF(BN8657,-(AD8657+AN8657+AS8657+T8657*(Hourly!J8657-AY8656)+R8657*(Hourly!G8657-AY8656))+(R8657+T8657)*(BF8657-AY8656)/(1-EXP(-(R8657+T8657)/(Input!$B$103*1000000)*3600))))/1000</f>
        <v>0</v>
      </c>
      <c r="BC8657" s="160">
        <f t="shared" si="2170"/>
        <v>0</v>
      </c>
      <c r="BD8657" s="24"/>
      <c r="BE8657" s="116">
        <f>IF(Hourly!AT8657=1,Input!$B$4,IF(Hourly!AT8657=0.5,Input!$F$4,0))</f>
        <v>20</v>
      </c>
      <c r="BF8657">
        <f>IF(Hourly!AT8657=1,Input!$B$5,IF(Hourly!AT8657=0.5,Input!$F$5,0))</f>
        <v>24</v>
      </c>
      <c r="BG8657" s="9">
        <f>Input!$B$35+0.0000000001</f>
        <v>23.900000000099997</v>
      </c>
      <c r="BI8657" s="116">
        <f t="shared" si="2171"/>
        <v>0</v>
      </c>
      <c r="BJ8657">
        <f t="shared" si="2172"/>
        <v>0</v>
      </c>
      <c r="BK8657">
        <f t="shared" si="2173"/>
        <v>1</v>
      </c>
      <c r="BL8657">
        <f t="shared" si="2174"/>
        <v>0</v>
      </c>
      <c r="BM8657">
        <f t="shared" si="2175"/>
        <v>0</v>
      </c>
      <c r="BN8657">
        <f t="shared" si="2176"/>
        <v>0</v>
      </c>
      <c r="BO8657" s="9">
        <f t="shared" si="2177"/>
        <v>0</v>
      </c>
      <c r="BR8657" s="116">
        <f t="shared" si="2164"/>
        <v>108</v>
      </c>
      <c r="BS8657" s="39">
        <v>254.48507130578818</v>
      </c>
      <c r="BT8657" s="168">
        <v>0</v>
      </c>
      <c r="BV8657" s="116">
        <f>IF(Hourly!$AR8657&gt;0,AY8657,"")</f>
        <v>20.303690146089057</v>
      </c>
      <c r="BW8657">
        <f>IF(AND(BV8657&gt;(20.8+0.33*Hourly!$I8657),(BV8657&gt;24),(BV8657&lt;&gt;"")),1,0)</f>
        <v>0</v>
      </c>
      <c r="BX8657">
        <f>IF(AND(BV8657&gt;(21.8+0.33*Hourly!$I8657),(BV8657&gt;24),(BV8657&lt;&gt;"")),1,0)</f>
        <v>0</v>
      </c>
      <c r="BY8657" s="9">
        <f>IF(AND(BV8657&gt;(22.8+0.33*Hourly!$I8657),(BV8657&gt;24),(BV8657&lt;&gt;"")),1,0)</f>
        <v>0</v>
      </c>
    </row>
    <row r="8658" spans="5:77" x14ac:dyDescent="0.35">
      <c r="E8658">
        <f>Hourly!A8658</f>
        <v>2003</v>
      </c>
      <c r="F8658">
        <f>Hourly!B8658</f>
        <v>12</v>
      </c>
      <c r="G8658">
        <f>Hourly!C8658</f>
        <v>27</v>
      </c>
      <c r="H8658">
        <f>Hourly!D8658</f>
        <v>14</v>
      </c>
      <c r="I8658" s="163">
        <v>8654</v>
      </c>
      <c r="J8658" s="19">
        <f>Input!B$22*Input!B$79</f>
        <v>1411.3439999999998</v>
      </c>
      <c r="K8658" s="19">
        <f>Input!B$76*Input!B$88</f>
        <v>656.99775609756091</v>
      </c>
      <c r="L8658" s="19">
        <f>Input!B$77*Input!B$89</f>
        <v>130.99152542372883</v>
      </c>
      <c r="M8658" s="164">
        <f t="shared" si="2165"/>
        <v>2199.3332815212898</v>
      </c>
      <c r="N8658" s="165">
        <f>(Input!B$109*Input!B$102)/3600*Input!B$108</f>
        <v>740.21399999999983</v>
      </c>
      <c r="O8658" s="165">
        <f>(1-Input!B$61)*(Input!B$109*Input!B$33)/3600*Input!B$108*Hourly!AU8658</f>
        <v>177.65135999999998</v>
      </c>
      <c r="P8658" s="19">
        <f>IF(AND(AY8657&gt;Hourly!G8658),(Input!B$109*(Input!B$33*Hourly!AU8658+Input!B$36))/3600*Input!B$108,(1-Input!B$61)*(Input!B$109*Input!B$33)/3600*Input!B$108*Hourly!AU8658)</f>
        <v>11280.861359999999</v>
      </c>
      <c r="Q8658" s="19">
        <f t="shared" si="2162"/>
        <v>3117.1986415212896</v>
      </c>
      <c r="R8658" s="19">
        <f t="shared" si="2166"/>
        <v>14220.408641521288</v>
      </c>
      <c r="S8658" s="165"/>
      <c r="T8658" s="165">
        <f>Input!B$78*Input!B$91</f>
        <v>189.625</v>
      </c>
      <c r="U8658" s="19">
        <f>IF(AND($AY8657&gt;Input!$B$52,Hourly!AI8658&gt;Input!$B$51),Input!$B$93*Input!$F$40*Input!$J$8/100*Hourly!AI8658,Input!$B$93*Input!$B$40*Input!$J$8/100*Hourly!AI8658)</f>
        <v>0</v>
      </c>
      <c r="V8658" s="19">
        <f>IF(AND($AY8657&gt;Input!$B$52,Hourly!AJ8658&gt;Input!$B$51),Input!$B$94*Input!$F$41*Input!$J$9/100*Hourly!AJ8658,Input!$B$94*Input!$B$41*Input!$J$9/100*Hourly!AJ8658)</f>
        <v>6087.1323506393492</v>
      </c>
      <c r="W8658" s="19">
        <f>IF(AND($AY8657&gt;Input!$B$52,Hourly!AK8658&gt;Input!$B$51),Input!$B$95*Input!$F$42*Input!$J$10/100*Hourly!AK8658,Input!$B$95*Input!$B$42*Input!$J$10/100*Hourly!AK8658)</f>
        <v>0</v>
      </c>
      <c r="X8658" s="19">
        <f>IF(AND($AY8657&gt;Input!$B$52,Hourly!AL8658&gt;Input!$B$51),Input!$B$96*Input!$F$43*Input!$J$11/100*Hourly!AL8658,Input!$B$96*Input!$B$43*Input!$J$11/100*Hourly!AL8658)</f>
        <v>24651.965870410542</v>
      </c>
      <c r="Y8658" s="19">
        <f>IF(AND($AY8657&gt;Input!$B$52,Hourly!AM8658&gt;Input!$B$51),Input!$B$97*Input!$F$44*Input!$J$12/100*Hourly!AM8658,Input!$B$97*Input!$B$44*Input!$J$12/100*Hourly!AM8658)</f>
        <v>0</v>
      </c>
      <c r="Z8658" s="19">
        <f>IF(AND($AY8657&gt;Input!$B$52,Hourly!AN8658&gt;Input!$B$51),Input!$B$98*Input!$F$45*Input!$J$13/100*Hourly!AN8658,Input!$B$98*Input!$B$45*Input!$J$13/100*Hourly!AN8658)</f>
        <v>66498.821802173276</v>
      </c>
      <c r="AA8658" s="19">
        <f>IF(AND($AY8657&gt;Input!$B$52,Hourly!AO8658&gt;Input!$B$51),Input!$B$99*Input!$F$46*Input!$J$14/100*Hourly!AO8658,Input!$B$99*Input!$B$46*Input!$J$14/100*Hourly!AO8658)</f>
        <v>0</v>
      </c>
      <c r="AB8658" s="19">
        <f>IF(AND($AY8657&gt;Input!$B$52,Hourly!AP8658&gt;Input!$B$51),Input!$B$100*Input!$F$47*Input!$J$15/100*Hourly!AP8658,Input!$B$100*Input!$B$47*Input!$J$15/100*Hourly!AP8658)</f>
        <v>3470.7333578206808</v>
      </c>
      <c r="AC8658" s="19">
        <f>IF(AND($AY8657&gt;Input!$B$52,Hourly!AQ8658&gt;Input!$B$51),Input!$B$101*Input!$F$48*Input!$J$16/100*Hourly!AQ8658,Input!$B$101*Input!$B$48*Input!$J$16/100*Hourly!AQ8658)</f>
        <v>0</v>
      </c>
      <c r="AD8658" s="165">
        <f t="shared" si="2167"/>
        <v>100708.65338104384</v>
      </c>
      <c r="AE8658" s="19">
        <f>Hourly!AI8658/Input!$B$107*Input!$J$40*Input!$B$76*Input!$B$80</f>
        <v>0</v>
      </c>
      <c r="AF8658" s="19">
        <f>Hourly!AJ8658/Input!$B$107*Input!$J$41*Input!$B$76*Input!$B$81</f>
        <v>450.19225413945736</v>
      </c>
      <c r="AG8658" s="19">
        <f>Hourly!AK8658/Input!$B$107*Input!$J$42*Input!$B$76*Input!$B$82</f>
        <v>0</v>
      </c>
      <c r="AH8658" s="19">
        <f>Hourly!AL8658/Input!$B$107*Input!$J$43*Input!$B$76*Input!$B$83</f>
        <v>1369.1108067503146</v>
      </c>
      <c r="AI8658" s="19">
        <f>Hourly!AM8658/Input!$B$107*Input!$J$44*Input!$B$76*Input!$B$84</f>
        <v>0</v>
      </c>
      <c r="AJ8658" s="19">
        <f>Hourly!AN8658/Input!$B$107*Input!$J$45*Input!$B$76*Input!$B$85</f>
        <v>3233.833098780784</v>
      </c>
      <c r="AK8658" s="19">
        <f>Hourly!AO8658/Input!$B$107*Input!$J$46*Input!$B$76*Input!$B$86</f>
        <v>0</v>
      </c>
      <c r="AL8658" s="19">
        <f>Hourly!AP8658/Input!$B$107*Input!$J$47*Input!$B$76*Input!$B$87</f>
        <v>192.75617094881071</v>
      </c>
      <c r="AM8658" s="164">
        <f>Hourly!AQ8658/Input!$B$107*Input!$J$48*Input!$B$77*Input!$B$89</f>
        <v>860.17768361581932</v>
      </c>
      <c r="AN8658" s="165">
        <f t="shared" si="2163"/>
        <v>6106.0700142351861</v>
      </c>
      <c r="AO8658" s="116">
        <f>Input!B$55*Input!$B$18*Input!B$112*Hourly!AR8658</f>
        <v>959.40000000000009</v>
      </c>
      <c r="AP8658">
        <f>Input!B$113*Input!B$114*Input!B$90*Input!B$56*Hourly!AS8658</f>
        <v>4428</v>
      </c>
      <c r="AQ8658">
        <f>Input!B$90*Input!B$57*Hourly!AS8658</f>
        <v>4428</v>
      </c>
      <c r="AR8658" s="19">
        <f>0.5*Input!$B$63*Hourly!AU8658</f>
        <v>24.6</v>
      </c>
      <c r="AS8658" s="165">
        <f t="shared" si="2168"/>
        <v>9827.6999999999989</v>
      </c>
      <c r="AT8658" s="159">
        <f>AY8657+(Input!$B$66*1000*(Hourly!AX8658&gt;0)+AD8658+AN8658+AS8658+T8658*(Hourly!J8658-AY8657)+Q8658*(Hourly!G8658-AY8657))/(Q8658+T8658)*(1-EXP(-(Q8658+T8658)/(Input!$B$103*1000000)*3600))</f>
        <v>23.207592551291555</v>
      </c>
      <c r="AU8658" s="24">
        <f>AY8657+(AD8658+AN8658+AS8658+T8658*(Hourly!J8658-AY8657)+Q8658*(Hourly!G8658-AY8657))/(Q8658+T8658)*(1-EXP(-(Q8658+T8658)/(Input!$B$103*1000000)*3600))</f>
        <v>20.509672323066951</v>
      </c>
      <c r="AV8658" s="24">
        <f>AY8657+(-Input!$B$67*1000*(Hourly!AX8658&gt;0)+AD8658+AN8658+AS8658+T8658*(Hourly!J8658-AY8657)+R8658*(Hourly!G8658-AY8657))/(R8658+T8658)*(1-EXP(-(R8658+T8658)/(Input!$B$103*1000000)*3600))</f>
        <v>17.476879479240505</v>
      </c>
      <c r="AW8658" s="160">
        <f>AY8657+(AD8658+AN8658+AS8658+T8658*(Hourly!J8658-AY8657)+R8658*(Hourly!G8658-AY8657))/(R8658+T8658)*(1-EXP(-(R8658+T8658)/(Input!$B$103*1000000)*3600))</f>
        <v>20.134673294887268</v>
      </c>
      <c r="AX8658" s="24"/>
      <c r="AY8658" s="167">
        <f t="shared" si="2169"/>
        <v>20.509672323066951</v>
      </c>
      <c r="BA8658" s="159">
        <f>IF(BI8658,Input!$B$66*1000*(Hourly!AX8658&gt;0),IF(BJ8658,-(AD8658+AN8658+AS8658+T8658*(Hourly!J8658-AY8657)+Q8658*(Hourly!G8658-AY8657))+(Q8658+T8658)*(BE8658-AY8657)/(1-EXP(-(Q8658+T8658)/(Input!$B$103*1000000)*3600))))/1000</f>
        <v>0</v>
      </c>
      <c r="BB8658" s="24">
        <f>IF(BO8658,-Input!$B$67*1000*(Hourly!AX8658&gt;0),IF(BN8658,-(AD8658+AN8658+AS8658+T8658*(Hourly!J8658-AY8657)+R8658*(Hourly!G8658-AY8657))+(R8658+T8658)*(BF8658-AY8657)/(1-EXP(-(R8658+T8658)/(Input!$B$103*1000000)*3600))))/1000</f>
        <v>0</v>
      </c>
      <c r="BC8658" s="160">
        <f t="shared" si="2170"/>
        <v>0</v>
      </c>
      <c r="BD8658" s="24"/>
      <c r="BE8658" s="116">
        <f>IF(Hourly!AT8658=1,Input!$B$4,IF(Hourly!AT8658=0.5,Input!$F$4,0))</f>
        <v>20</v>
      </c>
      <c r="BF8658">
        <f>IF(Hourly!AT8658=1,Input!$B$5,IF(Hourly!AT8658=0.5,Input!$F$5,0))</f>
        <v>24</v>
      </c>
      <c r="BG8658" s="9">
        <f>Input!$B$35+0.0000000001</f>
        <v>23.900000000099997</v>
      </c>
      <c r="BI8658" s="116">
        <f t="shared" si="2171"/>
        <v>0</v>
      </c>
      <c r="BJ8658">
        <f t="shared" si="2172"/>
        <v>0</v>
      </c>
      <c r="BK8658">
        <f t="shared" si="2173"/>
        <v>1</v>
      </c>
      <c r="BL8658">
        <f t="shared" si="2174"/>
        <v>0</v>
      </c>
      <c r="BM8658">
        <f t="shared" si="2175"/>
        <v>0</v>
      </c>
      <c r="BN8658">
        <f t="shared" si="2176"/>
        <v>0</v>
      </c>
      <c r="BO8658" s="9">
        <f t="shared" si="2177"/>
        <v>0</v>
      </c>
      <c r="BR8658" s="116">
        <f t="shared" si="2164"/>
        <v>107</v>
      </c>
      <c r="BS8658" s="39">
        <v>254.73819486557326</v>
      </c>
      <c r="BT8658" s="168">
        <v>0</v>
      </c>
      <c r="BV8658" s="116">
        <f>IF(Hourly!$AR8658&gt;0,AY8658,"")</f>
        <v>20.509672323066951</v>
      </c>
      <c r="BW8658">
        <f>IF(AND(BV8658&gt;(20.8+0.33*Hourly!$I8658),(BV8658&gt;24),(BV8658&lt;&gt;"")),1,0)</f>
        <v>0</v>
      </c>
      <c r="BX8658">
        <f>IF(AND(BV8658&gt;(21.8+0.33*Hourly!$I8658),(BV8658&gt;24),(BV8658&lt;&gt;"")),1,0)</f>
        <v>0</v>
      </c>
      <c r="BY8658" s="9">
        <f>IF(AND(BV8658&gt;(22.8+0.33*Hourly!$I8658),(BV8658&gt;24),(BV8658&lt;&gt;"")),1,0)</f>
        <v>0</v>
      </c>
    </row>
    <row r="8659" spans="5:77" x14ac:dyDescent="0.35">
      <c r="E8659">
        <f>Hourly!A8659</f>
        <v>2003</v>
      </c>
      <c r="F8659">
        <f>Hourly!B8659</f>
        <v>12</v>
      </c>
      <c r="G8659">
        <f>Hourly!C8659</f>
        <v>27</v>
      </c>
      <c r="H8659">
        <f>Hourly!D8659</f>
        <v>15</v>
      </c>
      <c r="I8659" s="163">
        <v>8655</v>
      </c>
      <c r="J8659" s="19">
        <f>Input!B$22*Input!B$79</f>
        <v>1411.3439999999998</v>
      </c>
      <c r="K8659" s="19">
        <f>Input!B$76*Input!B$88</f>
        <v>656.99775609756091</v>
      </c>
      <c r="L8659" s="19">
        <f>Input!B$77*Input!B$89</f>
        <v>130.99152542372883</v>
      </c>
      <c r="M8659" s="164">
        <f t="shared" si="2165"/>
        <v>2199.3332815212898</v>
      </c>
      <c r="N8659" s="165">
        <f>(Input!B$109*Input!B$102)/3600*Input!B$108</f>
        <v>740.21399999999983</v>
      </c>
      <c r="O8659" s="165">
        <f>(1-Input!B$61)*(Input!B$109*Input!B$33)/3600*Input!B$108*Hourly!AU8659</f>
        <v>177.65135999999998</v>
      </c>
      <c r="P8659" s="19">
        <f>IF(AND(AY8658&gt;Hourly!G8659),(Input!B$109*(Input!B$33*Hourly!AU8659+Input!B$36))/3600*Input!B$108,(1-Input!B$61)*(Input!B$109*Input!B$33)/3600*Input!B$108*Hourly!AU8659)</f>
        <v>11280.861359999999</v>
      </c>
      <c r="Q8659" s="19">
        <f t="shared" si="2162"/>
        <v>3117.1986415212896</v>
      </c>
      <c r="R8659" s="19">
        <f t="shared" si="2166"/>
        <v>14220.408641521288</v>
      </c>
      <c r="S8659" s="165"/>
      <c r="T8659" s="165">
        <f>Input!B$78*Input!B$91</f>
        <v>189.625</v>
      </c>
      <c r="U8659" s="19">
        <f>IF(AND($AY8658&gt;Input!$B$52,Hourly!AI8659&gt;Input!$B$51),Input!$B$93*Input!$F$40*Input!$J$8/100*Hourly!AI8659,Input!$B$93*Input!$B$40*Input!$J$8/100*Hourly!AI8659)</f>
        <v>0</v>
      </c>
      <c r="V8659" s="19">
        <f>IF(AND($AY8658&gt;Input!$B$52,Hourly!AJ8659&gt;Input!$B$51),Input!$B$94*Input!$F$41*Input!$J$9/100*Hourly!AJ8659,Input!$B$94*Input!$B$41*Input!$J$9/100*Hourly!AJ8659)</f>
        <v>4821.3236611394177</v>
      </c>
      <c r="W8659" s="19">
        <f>IF(AND($AY8658&gt;Input!$B$52,Hourly!AK8659&gt;Input!$B$51),Input!$B$95*Input!$F$42*Input!$J$10/100*Hourly!AK8659,Input!$B$95*Input!$B$42*Input!$J$10/100*Hourly!AK8659)</f>
        <v>0</v>
      </c>
      <c r="X8659" s="19">
        <f>IF(AND($AY8658&gt;Input!$B$52,Hourly!AL8659&gt;Input!$B$51),Input!$B$96*Input!$F$43*Input!$J$11/100*Hourly!AL8659,Input!$B$96*Input!$B$43*Input!$J$11/100*Hourly!AL8659)</f>
        <v>7393.6105392717582</v>
      </c>
      <c r="Y8659" s="19">
        <f>IF(AND($AY8658&gt;Input!$B$52,Hourly!AM8659&gt;Input!$B$51),Input!$B$97*Input!$F$44*Input!$J$12/100*Hourly!AM8659,Input!$B$97*Input!$B$44*Input!$J$12/100*Hourly!AM8659)</f>
        <v>0</v>
      </c>
      <c r="Z8659" s="19">
        <f>IF(AND($AY8658&gt;Input!$B$52,Hourly!AN8659&gt;Input!$B$51),Input!$B$98*Input!$F$45*Input!$J$13/100*Hourly!AN8659,Input!$B$98*Input!$B$45*Input!$J$13/100*Hourly!AN8659)</f>
        <v>28418.750035198333</v>
      </c>
      <c r="AA8659" s="19">
        <f>IF(AND($AY8658&gt;Input!$B$52,Hourly!AO8659&gt;Input!$B$51),Input!$B$99*Input!$F$46*Input!$J$14/100*Hourly!AO8659,Input!$B$99*Input!$B$46*Input!$J$14/100*Hourly!AO8659)</f>
        <v>0</v>
      </c>
      <c r="AB8659" s="19">
        <f>IF(AND($AY8658&gt;Input!$B$52,Hourly!AP8659&gt;Input!$B$51),Input!$B$100*Input!$F$47*Input!$J$15/100*Hourly!AP8659,Input!$B$100*Input!$B$47*Input!$J$15/100*Hourly!AP8659)</f>
        <v>2749.0003331058078</v>
      </c>
      <c r="AC8659" s="19">
        <f>IF(AND($AY8658&gt;Input!$B$52,Hourly!AQ8659&gt;Input!$B$51),Input!$B$101*Input!$F$48*Input!$J$16/100*Hourly!AQ8659,Input!$B$101*Input!$B$48*Input!$J$16/100*Hourly!AQ8659)</f>
        <v>0</v>
      </c>
      <c r="AD8659" s="165">
        <f t="shared" si="2167"/>
        <v>43382.684568715318</v>
      </c>
      <c r="AE8659" s="19">
        <f>Hourly!AI8659/Input!$B$107*Input!$J$40*Input!$B$76*Input!$B$80</f>
        <v>0</v>
      </c>
      <c r="AF8659" s="19">
        <f>Hourly!AJ8659/Input!$B$107*Input!$J$41*Input!$B$76*Input!$B$81</f>
        <v>356.57555017943378</v>
      </c>
      <c r="AG8659" s="19">
        <f>Hourly!AK8659/Input!$B$107*Input!$J$42*Input!$B$76*Input!$B$82</f>
        <v>0</v>
      </c>
      <c r="AH8659" s="19">
        <f>Hourly!AL8659/Input!$B$107*Input!$J$43*Input!$B$76*Input!$B$83</f>
        <v>410.62332081069883</v>
      </c>
      <c r="AI8659" s="19">
        <f>Hourly!AM8659/Input!$B$107*Input!$J$44*Input!$B$76*Input!$B$84</f>
        <v>0</v>
      </c>
      <c r="AJ8659" s="19">
        <f>Hourly!AN8659/Input!$B$107*Input!$J$45*Input!$B$76*Input!$B$85</f>
        <v>1382.0018460356912</v>
      </c>
      <c r="AK8659" s="19">
        <f>Hourly!AO8659/Input!$B$107*Input!$J$46*Input!$B$76*Input!$B$86</f>
        <v>0</v>
      </c>
      <c r="AL8659" s="19">
        <f>Hourly!AP8659/Input!$B$107*Input!$J$47*Input!$B$76*Input!$B$87</f>
        <v>152.67285715062926</v>
      </c>
      <c r="AM8659" s="164">
        <f>Hourly!AQ8659/Input!$B$107*Input!$J$48*Input!$B$77*Input!$B$89</f>
        <v>462.83672316384184</v>
      </c>
      <c r="AN8659" s="165">
        <f t="shared" si="2163"/>
        <v>2764.7102973402948</v>
      </c>
      <c r="AO8659" s="116">
        <f>Input!B$55*Input!$B$18*Input!B$112*Hourly!AR8659</f>
        <v>959.40000000000009</v>
      </c>
      <c r="AP8659">
        <f>Input!B$113*Input!B$114*Input!B$90*Input!B$56*Hourly!AS8659</f>
        <v>4428</v>
      </c>
      <c r="AQ8659">
        <f>Input!B$90*Input!B$57*Hourly!AS8659</f>
        <v>4428</v>
      </c>
      <c r="AR8659" s="19">
        <f>0.5*Input!$B$63*Hourly!AU8659</f>
        <v>24.6</v>
      </c>
      <c r="AS8659" s="165">
        <f t="shared" si="2168"/>
        <v>9827.6999999999989</v>
      </c>
      <c r="AT8659" s="159">
        <f>AY8658+(Input!$B$66*1000*(Hourly!AX8659&gt;0)+AD8659+AN8659+AS8659+T8659*(Hourly!J8659-AY8658)+Q8659*(Hourly!G8659-AY8658))/(Q8659+T8659)*(1-EXP(-(Q8659+T8659)/(Input!$B$103*1000000)*3600))</f>
        <v>23.243015463927726</v>
      </c>
      <c r="AU8659" s="24">
        <f>AY8658+(AD8659+AN8659+AS8659+T8659*(Hourly!J8659-AY8658)+Q8659*(Hourly!G8659-AY8658))/(Q8659+T8659)*(1-EXP(-(Q8659+T8659)/(Input!$B$103*1000000)*3600))</f>
        <v>20.545095235703123</v>
      </c>
      <c r="AV8659" s="24">
        <f>AY8658+(-Input!$B$67*1000*(Hourly!AX8659&gt;0)+AD8659+AN8659+AS8659+T8659*(Hourly!J8659-AY8658)+R8659*(Hourly!G8659-AY8658))/(R8659+T8659)*(1-EXP(-(R8659+T8659)/(Input!$B$103*1000000)*3600))</f>
        <v>17.491054566708772</v>
      </c>
      <c r="AW8659" s="160">
        <f>AY8658+(AD8659+AN8659+AS8659+T8659*(Hourly!J8659-AY8658)+R8659*(Hourly!G8659-AY8658))/(R8659+T8659)*(1-EXP(-(R8659+T8659)/(Input!$B$103*1000000)*3600))</f>
        <v>20.148848382355535</v>
      </c>
      <c r="AX8659" s="24"/>
      <c r="AY8659" s="167">
        <f t="shared" si="2169"/>
        <v>20.545095235703123</v>
      </c>
      <c r="BA8659" s="159">
        <f>IF(BI8659,Input!$B$66*1000*(Hourly!AX8659&gt;0),IF(BJ8659,-(AD8659+AN8659+AS8659+T8659*(Hourly!J8659-AY8658)+Q8659*(Hourly!G8659-AY8658))+(Q8659+T8659)*(BE8659-AY8658)/(1-EXP(-(Q8659+T8659)/(Input!$B$103*1000000)*3600))))/1000</f>
        <v>0</v>
      </c>
      <c r="BB8659" s="24">
        <f>IF(BO8659,-Input!$B$67*1000*(Hourly!AX8659&gt;0),IF(BN8659,-(AD8659+AN8659+AS8659+T8659*(Hourly!J8659-AY8658)+R8659*(Hourly!G8659-AY8658))+(R8659+T8659)*(BF8659-AY8658)/(1-EXP(-(R8659+T8659)/(Input!$B$103*1000000)*3600))))/1000</f>
        <v>0</v>
      </c>
      <c r="BC8659" s="160">
        <f t="shared" si="2170"/>
        <v>0</v>
      </c>
      <c r="BD8659" s="24"/>
      <c r="BE8659" s="116">
        <f>IF(Hourly!AT8659=1,Input!$B$4,IF(Hourly!AT8659=0.5,Input!$F$4,0))</f>
        <v>20</v>
      </c>
      <c r="BF8659">
        <f>IF(Hourly!AT8659=1,Input!$B$5,IF(Hourly!AT8659=0.5,Input!$F$5,0))</f>
        <v>24</v>
      </c>
      <c r="BG8659" s="9">
        <f>Input!$B$35+0.0000000001</f>
        <v>23.900000000099997</v>
      </c>
      <c r="BI8659" s="116">
        <f t="shared" si="2171"/>
        <v>0</v>
      </c>
      <c r="BJ8659">
        <f t="shared" si="2172"/>
        <v>0</v>
      </c>
      <c r="BK8659">
        <f t="shared" si="2173"/>
        <v>1</v>
      </c>
      <c r="BL8659">
        <f t="shared" si="2174"/>
        <v>0</v>
      </c>
      <c r="BM8659">
        <f t="shared" si="2175"/>
        <v>0</v>
      </c>
      <c r="BN8659">
        <f t="shared" si="2176"/>
        <v>0</v>
      </c>
      <c r="BO8659" s="9">
        <f t="shared" si="2177"/>
        <v>0</v>
      </c>
      <c r="BR8659" s="116">
        <f t="shared" si="2164"/>
        <v>106</v>
      </c>
      <c r="BS8659" s="39">
        <v>256.42632676755358</v>
      </c>
      <c r="BT8659" s="168">
        <v>0</v>
      </c>
      <c r="BV8659" s="116">
        <f>IF(Hourly!$AR8659&gt;0,AY8659,"")</f>
        <v>20.545095235703123</v>
      </c>
      <c r="BW8659">
        <f>IF(AND(BV8659&gt;(20.8+0.33*Hourly!$I8659),(BV8659&gt;24),(BV8659&lt;&gt;"")),1,0)</f>
        <v>0</v>
      </c>
      <c r="BX8659">
        <f>IF(AND(BV8659&gt;(21.8+0.33*Hourly!$I8659),(BV8659&gt;24),(BV8659&lt;&gt;"")),1,0)</f>
        <v>0</v>
      </c>
      <c r="BY8659" s="9">
        <f>IF(AND(BV8659&gt;(22.8+0.33*Hourly!$I8659),(BV8659&gt;24),(BV8659&lt;&gt;"")),1,0)</f>
        <v>0</v>
      </c>
    </row>
    <row r="8660" spans="5:77" x14ac:dyDescent="0.35">
      <c r="E8660">
        <f>Hourly!A8660</f>
        <v>2003</v>
      </c>
      <c r="F8660">
        <f>Hourly!B8660</f>
        <v>12</v>
      </c>
      <c r="G8660">
        <f>Hourly!C8660</f>
        <v>27</v>
      </c>
      <c r="H8660">
        <f>Hourly!D8660</f>
        <v>16</v>
      </c>
      <c r="I8660" s="163">
        <v>8656</v>
      </c>
      <c r="J8660" s="19">
        <f>Input!B$22*Input!B$79</f>
        <v>1411.3439999999998</v>
      </c>
      <c r="K8660" s="19">
        <f>Input!B$76*Input!B$88</f>
        <v>656.99775609756091</v>
      </c>
      <c r="L8660" s="19">
        <f>Input!B$77*Input!B$89</f>
        <v>130.99152542372883</v>
      </c>
      <c r="M8660" s="164">
        <f t="shared" si="2165"/>
        <v>2199.3332815212898</v>
      </c>
      <c r="N8660" s="165">
        <f>(Input!B$109*Input!B$102)/3600*Input!B$108</f>
        <v>740.21399999999983</v>
      </c>
      <c r="O8660" s="165">
        <f>(1-Input!B$61)*(Input!B$109*Input!B$33)/3600*Input!B$108*Hourly!AU8660</f>
        <v>177.65135999999998</v>
      </c>
      <c r="P8660" s="19">
        <f>IF(AND(AY8659&gt;Hourly!G8660),(Input!B$109*(Input!B$33*Hourly!AU8660+Input!B$36))/3600*Input!B$108,(1-Input!B$61)*(Input!B$109*Input!B$33)/3600*Input!B$108*Hourly!AU8660)</f>
        <v>11280.861359999999</v>
      </c>
      <c r="Q8660" s="19">
        <f t="shared" si="2162"/>
        <v>3117.1986415212896</v>
      </c>
      <c r="R8660" s="19">
        <f t="shared" si="2166"/>
        <v>14220.408641521288</v>
      </c>
      <c r="S8660" s="165"/>
      <c r="T8660" s="165">
        <f>Input!B$78*Input!B$91</f>
        <v>189.625</v>
      </c>
      <c r="U8660" s="19">
        <f>IF(AND($AY8659&gt;Input!$B$52,Hourly!AI8660&gt;Input!$B$51),Input!$B$93*Input!$F$40*Input!$J$8/100*Hourly!AI8660,Input!$B$93*Input!$B$40*Input!$J$8/100*Hourly!AI8660)</f>
        <v>0</v>
      </c>
      <c r="V8660" s="19">
        <f>IF(AND($AY8659&gt;Input!$B$52,Hourly!AJ8660&gt;Input!$B$51),Input!$B$94*Input!$F$41*Input!$J$9/100*Hourly!AJ8660,Input!$B$94*Input!$B$41*Input!$J$9/100*Hourly!AJ8660)</f>
        <v>2197.6028894488709</v>
      </c>
      <c r="W8660" s="19">
        <f>IF(AND($AY8659&gt;Input!$B$52,Hourly!AK8660&gt;Input!$B$51),Input!$B$95*Input!$F$42*Input!$J$10/100*Hourly!AK8660,Input!$B$95*Input!$B$42*Input!$J$10/100*Hourly!AK8660)</f>
        <v>0</v>
      </c>
      <c r="X8660" s="19">
        <f>IF(AND($AY8659&gt;Input!$B$52,Hourly!AL8660&gt;Input!$B$51),Input!$B$96*Input!$F$43*Input!$J$11/100*Hourly!AL8660,Input!$B$96*Input!$B$43*Input!$J$11/100*Hourly!AL8660)</f>
        <v>1777.9762861384158</v>
      </c>
      <c r="Y8660" s="19">
        <f>IF(AND($AY8659&gt;Input!$B$52,Hourly!AM8660&gt;Input!$B$51),Input!$B$97*Input!$F$44*Input!$J$12/100*Hourly!AM8660,Input!$B$97*Input!$B$44*Input!$J$12/100*Hourly!AM8660)</f>
        <v>0</v>
      </c>
      <c r="Z8660" s="19">
        <f>IF(AND($AY8659&gt;Input!$B$52,Hourly!AN8660&gt;Input!$B$51),Input!$B$98*Input!$F$45*Input!$J$13/100*Hourly!AN8660,Input!$B$98*Input!$B$45*Input!$J$13/100*Hourly!AN8660)</f>
        <v>8302.9831482715053</v>
      </c>
      <c r="AA8660" s="19">
        <f>IF(AND($AY8659&gt;Input!$B$52,Hourly!AO8660&gt;Input!$B$51),Input!$B$99*Input!$F$46*Input!$J$14/100*Hourly!AO8660,Input!$B$99*Input!$B$46*Input!$J$14/100*Hourly!AO8660)</f>
        <v>0</v>
      </c>
      <c r="AB8660" s="19">
        <f>IF(AND($AY8659&gt;Input!$B$52,Hourly!AP8660&gt;Input!$B$51),Input!$B$100*Input!$F$47*Input!$J$15/100*Hourly!AP8660,Input!$B$100*Input!$B$47*Input!$J$15/100*Hourly!AP8660)</f>
        <v>1253.0191913524261</v>
      </c>
      <c r="AC8660" s="19">
        <f>IF(AND($AY8659&gt;Input!$B$52,Hourly!AQ8660&gt;Input!$B$51),Input!$B$101*Input!$F$48*Input!$J$16/100*Hourly!AQ8660,Input!$B$101*Input!$B$48*Input!$J$16/100*Hourly!AQ8660)</f>
        <v>0</v>
      </c>
      <c r="AD8660" s="165">
        <f t="shared" si="2167"/>
        <v>13531.581515211219</v>
      </c>
      <c r="AE8660" s="19">
        <f>Hourly!AI8660/Input!$B$107*Input!$J$40*Input!$B$76*Input!$B$80</f>
        <v>0</v>
      </c>
      <c r="AF8660" s="19">
        <f>Hourly!AJ8660/Input!$B$107*Input!$J$41*Input!$B$76*Input!$B$81</f>
        <v>162.53035773083829</v>
      </c>
      <c r="AG8660" s="19">
        <f>Hourly!AK8660/Input!$B$107*Input!$J$42*Input!$B$76*Input!$B$82</f>
        <v>0</v>
      </c>
      <c r="AH8660" s="19">
        <f>Hourly!AL8660/Input!$B$107*Input!$J$43*Input!$B$76*Input!$B$83</f>
        <v>98.744520428680772</v>
      </c>
      <c r="AI8660" s="19">
        <f>Hourly!AM8660/Input!$B$107*Input!$J$44*Input!$B$76*Input!$B$84</f>
        <v>0</v>
      </c>
      <c r="AJ8660" s="19">
        <f>Hourly!AN8660/Input!$B$107*Input!$J$45*Input!$B$76*Input!$B$85</f>
        <v>403.7734954669823</v>
      </c>
      <c r="AK8660" s="19">
        <f>Hourly!AO8660/Input!$B$107*Input!$J$46*Input!$B$76*Input!$B$86</f>
        <v>0</v>
      </c>
      <c r="AL8660" s="19">
        <f>Hourly!AP8660/Input!$B$107*Input!$J$47*Input!$B$76*Input!$B$87</f>
        <v>69.589667816523615</v>
      </c>
      <c r="AM8660" s="164">
        <f>Hourly!AQ8660/Input!$B$107*Input!$J$48*Input!$B$77*Input!$B$89</f>
        <v>183.38813559322034</v>
      </c>
      <c r="AN8660" s="165">
        <f t="shared" si="2163"/>
        <v>918.02617703624537</v>
      </c>
      <c r="AO8660" s="116">
        <f>Input!B$55*Input!$B$18*Input!B$112*Hourly!AR8660</f>
        <v>959.40000000000009</v>
      </c>
      <c r="AP8660">
        <f>Input!B$113*Input!B$114*Input!B$90*Input!B$56*Hourly!AS8660</f>
        <v>4428</v>
      </c>
      <c r="AQ8660">
        <f>Input!B$90*Input!B$57*Hourly!AS8660</f>
        <v>4428</v>
      </c>
      <c r="AR8660" s="19">
        <f>0.5*Input!$B$63*Hourly!AU8660</f>
        <v>24.6</v>
      </c>
      <c r="AS8660" s="165">
        <f t="shared" si="2168"/>
        <v>9827.6999999999989</v>
      </c>
      <c r="AT8660" s="159">
        <f>AY8659+(Input!$B$66*1000*(Hourly!AX8660&gt;0)+AD8660+AN8660+AS8660+T8660*(Hourly!J8660-AY8659)+Q8660*(Hourly!G8660-AY8659))/(Q8660+T8660)*(1-EXP(-(Q8660+T8660)/(Input!$B$103*1000000)*3600))</f>
        <v>23.192604248199242</v>
      </c>
      <c r="AU8660" s="24">
        <f>AY8659+(AD8660+AN8660+AS8660+T8660*(Hourly!J8660-AY8659)+Q8660*(Hourly!G8660-AY8659))/(Q8660+T8660)*(1-EXP(-(Q8660+T8660)/(Input!$B$103*1000000)*3600))</f>
        <v>20.494684019974638</v>
      </c>
      <c r="AV8660" s="24">
        <f>AY8659+(-Input!$B$67*1000*(Hourly!AX8660&gt;0)+AD8660+AN8660+AS8660+T8660*(Hourly!J8660-AY8659)+R8660*(Hourly!G8660-AY8659))/(R8660+T8660)*(1-EXP(-(R8660+T8660)/(Input!$B$103*1000000)*3600))</f>
        <v>17.440874638096318</v>
      </c>
      <c r="AW8660" s="160">
        <f>AY8659+(AD8660+AN8660+AS8660+T8660*(Hourly!J8660-AY8659)+R8660*(Hourly!G8660-AY8659))/(R8660+T8660)*(1-EXP(-(R8660+T8660)/(Input!$B$103*1000000)*3600))</f>
        <v>20.098668453743084</v>
      </c>
      <c r="AX8660" s="24"/>
      <c r="AY8660" s="167">
        <f t="shared" si="2169"/>
        <v>20.494684019974638</v>
      </c>
      <c r="BA8660" s="159">
        <f>IF(BI8660,Input!$B$66*1000*(Hourly!AX8660&gt;0),IF(BJ8660,-(AD8660+AN8660+AS8660+T8660*(Hourly!J8660-AY8659)+Q8660*(Hourly!G8660-AY8659))+(Q8660+T8660)*(BE8660-AY8659)/(1-EXP(-(Q8660+T8660)/(Input!$B$103*1000000)*3600))))/1000</f>
        <v>0</v>
      </c>
      <c r="BB8660" s="24">
        <f>IF(BO8660,-Input!$B$67*1000*(Hourly!AX8660&gt;0),IF(BN8660,-(AD8660+AN8660+AS8660+T8660*(Hourly!J8660-AY8659)+R8660*(Hourly!G8660-AY8659))+(R8660+T8660)*(BF8660-AY8659)/(1-EXP(-(R8660+T8660)/(Input!$B$103*1000000)*3600))))/1000</f>
        <v>0</v>
      </c>
      <c r="BC8660" s="160">
        <f t="shared" si="2170"/>
        <v>0</v>
      </c>
      <c r="BD8660" s="24"/>
      <c r="BE8660" s="116">
        <f>IF(Hourly!AT8660=1,Input!$B$4,IF(Hourly!AT8660=0.5,Input!$F$4,0))</f>
        <v>20</v>
      </c>
      <c r="BF8660">
        <f>IF(Hourly!AT8660=1,Input!$B$5,IF(Hourly!AT8660=0.5,Input!$F$5,0))</f>
        <v>24</v>
      </c>
      <c r="BG8660" s="9">
        <f>Input!$B$35+0.0000000001</f>
        <v>23.900000000099997</v>
      </c>
      <c r="BI8660" s="116">
        <f t="shared" si="2171"/>
        <v>0</v>
      </c>
      <c r="BJ8660">
        <f t="shared" si="2172"/>
        <v>0</v>
      </c>
      <c r="BK8660">
        <f t="shared" si="2173"/>
        <v>1</v>
      </c>
      <c r="BL8660">
        <f t="shared" si="2174"/>
        <v>0</v>
      </c>
      <c r="BM8660">
        <f t="shared" si="2175"/>
        <v>0</v>
      </c>
      <c r="BN8660">
        <f t="shared" si="2176"/>
        <v>0</v>
      </c>
      <c r="BO8660" s="9">
        <f t="shared" si="2177"/>
        <v>0</v>
      </c>
      <c r="BR8660" s="116">
        <f t="shared" si="2164"/>
        <v>105</v>
      </c>
      <c r="BS8660" s="39">
        <v>256.64247848035888</v>
      </c>
      <c r="BT8660" s="168">
        <v>0</v>
      </c>
      <c r="BV8660" s="116">
        <f>IF(Hourly!$AR8660&gt;0,AY8660,"")</f>
        <v>20.494684019974638</v>
      </c>
      <c r="BW8660">
        <f>IF(AND(BV8660&gt;(20.8+0.33*Hourly!$I8660),(BV8660&gt;24),(BV8660&lt;&gt;"")),1,0)</f>
        <v>0</v>
      </c>
      <c r="BX8660">
        <f>IF(AND(BV8660&gt;(21.8+0.33*Hourly!$I8660),(BV8660&gt;24),(BV8660&lt;&gt;"")),1,0)</f>
        <v>0</v>
      </c>
      <c r="BY8660" s="9">
        <f>IF(AND(BV8660&gt;(22.8+0.33*Hourly!$I8660),(BV8660&gt;24),(BV8660&lt;&gt;"")),1,0)</f>
        <v>0</v>
      </c>
    </row>
    <row r="8661" spans="5:77" x14ac:dyDescent="0.35">
      <c r="E8661">
        <f>Hourly!A8661</f>
        <v>2003</v>
      </c>
      <c r="F8661">
        <f>Hourly!B8661</f>
        <v>12</v>
      </c>
      <c r="G8661">
        <f>Hourly!C8661</f>
        <v>27</v>
      </c>
      <c r="H8661">
        <f>Hourly!D8661</f>
        <v>17</v>
      </c>
      <c r="I8661" s="163">
        <v>8657</v>
      </c>
      <c r="J8661" s="19">
        <f>Input!B$22*Input!B$79</f>
        <v>1411.3439999999998</v>
      </c>
      <c r="K8661" s="19">
        <f>Input!B$76*Input!B$88</f>
        <v>656.99775609756091</v>
      </c>
      <c r="L8661" s="19">
        <f>Input!B$77*Input!B$89</f>
        <v>130.99152542372883</v>
      </c>
      <c r="M8661" s="164">
        <f t="shared" si="2165"/>
        <v>2199.3332815212898</v>
      </c>
      <c r="N8661" s="165">
        <f>(Input!B$109*Input!B$102)/3600*Input!B$108</f>
        <v>740.21399999999983</v>
      </c>
      <c r="O8661" s="165">
        <f>(1-Input!B$61)*(Input!B$109*Input!B$33)/3600*Input!B$108*Hourly!AU8661</f>
        <v>177.65135999999998</v>
      </c>
      <c r="P8661" s="19">
        <f>IF(AND(AY8660&gt;Hourly!G8661),(Input!B$109*(Input!B$33*Hourly!AU8661+Input!B$36))/3600*Input!B$108,(1-Input!B$61)*(Input!B$109*Input!B$33)/3600*Input!B$108*Hourly!AU8661)</f>
        <v>11280.861359999999</v>
      </c>
      <c r="Q8661" s="19">
        <f t="shared" si="2162"/>
        <v>3117.1986415212896</v>
      </c>
      <c r="R8661" s="19">
        <f t="shared" si="2166"/>
        <v>14220.408641521288</v>
      </c>
      <c r="S8661" s="165"/>
      <c r="T8661" s="165">
        <f>Input!B$78*Input!B$91</f>
        <v>189.625</v>
      </c>
      <c r="U8661" s="19">
        <f>IF(AND($AY8660&gt;Input!$B$52,Hourly!AI8661&gt;Input!$B$51),Input!$B$93*Input!$F$40*Input!$J$8/100*Hourly!AI8661,Input!$B$93*Input!$B$40*Input!$J$8/100*Hourly!AI8661)</f>
        <v>0</v>
      </c>
      <c r="V8661" s="19">
        <f>IF(AND($AY8660&gt;Input!$B$52,Hourly!AJ8661&gt;Input!$B$51),Input!$B$94*Input!$F$41*Input!$J$9/100*Hourly!AJ8661,Input!$B$94*Input!$B$41*Input!$J$9/100*Hourly!AJ8661)</f>
        <v>150.59341890427842</v>
      </c>
      <c r="W8661" s="19">
        <f>IF(AND($AY8660&gt;Input!$B$52,Hourly!AK8661&gt;Input!$B$51),Input!$B$95*Input!$F$42*Input!$J$10/100*Hourly!AK8661,Input!$B$95*Input!$B$42*Input!$J$10/100*Hourly!AK8661)</f>
        <v>0</v>
      </c>
      <c r="X8661" s="19">
        <f>IF(AND($AY8660&gt;Input!$B$52,Hourly!AL8661&gt;Input!$B$51),Input!$B$96*Input!$F$43*Input!$J$11/100*Hourly!AL8661,Input!$B$96*Input!$B$43*Input!$J$11/100*Hourly!AL8661)</f>
        <v>85.864668673492062</v>
      </c>
      <c r="Y8661" s="19">
        <f>IF(AND($AY8660&gt;Input!$B$52,Hourly!AM8661&gt;Input!$B$51),Input!$B$97*Input!$F$44*Input!$J$12/100*Hourly!AM8661,Input!$B$97*Input!$B$44*Input!$J$12/100*Hourly!AM8661)</f>
        <v>0</v>
      </c>
      <c r="Z8661" s="19">
        <f>IF(AND($AY8660&gt;Input!$B$52,Hourly!AN8661&gt;Input!$B$51),Input!$B$98*Input!$F$45*Input!$J$13/100*Hourly!AN8661,Input!$B$98*Input!$B$45*Input!$J$13/100*Hourly!AN8661)</f>
        <v>200.79122520570456</v>
      </c>
      <c r="AA8661" s="19">
        <f>IF(AND($AY8660&gt;Input!$B$52,Hourly!AO8661&gt;Input!$B$51),Input!$B$99*Input!$F$46*Input!$J$14/100*Hourly!AO8661,Input!$B$99*Input!$B$46*Input!$J$14/100*Hourly!AO8661)</f>
        <v>0</v>
      </c>
      <c r="AB8661" s="19">
        <f>IF(AND($AY8660&gt;Input!$B$52,Hourly!AP8661&gt;Input!$B$51),Input!$B$100*Input!$F$47*Input!$J$15/100*Hourly!AP8661,Input!$B$100*Input!$B$47*Input!$J$15/100*Hourly!AP8661)</f>
        <v>85.864668673492062</v>
      </c>
      <c r="AC8661" s="19">
        <f>IF(AND($AY8660&gt;Input!$B$52,Hourly!AQ8661&gt;Input!$B$51),Input!$B$101*Input!$F$48*Input!$J$16/100*Hourly!AQ8661,Input!$B$101*Input!$B$48*Input!$J$16/100*Hourly!AQ8661)</f>
        <v>0</v>
      </c>
      <c r="AD8661" s="165">
        <f t="shared" si="2167"/>
        <v>523.11398145696705</v>
      </c>
      <c r="AE8661" s="19">
        <f>Hourly!AI8661/Input!$B$107*Input!$J$40*Input!$B$76*Input!$B$80</f>
        <v>0</v>
      </c>
      <c r="AF8661" s="19">
        <f>Hourly!AJ8661/Input!$B$107*Input!$J$41*Input!$B$76*Input!$B$81</f>
        <v>11.137591037915227</v>
      </c>
      <c r="AG8661" s="19">
        <f>Hourly!AK8661/Input!$B$107*Input!$J$42*Input!$B$76*Input!$B$82</f>
        <v>0</v>
      </c>
      <c r="AH8661" s="19">
        <f>Hourly!AL8661/Input!$B$107*Input!$J$43*Input!$B$76*Input!$B$83</f>
        <v>4.7687168811156333</v>
      </c>
      <c r="AI8661" s="19">
        <f>Hourly!AM8661/Input!$B$107*Input!$J$44*Input!$B$76*Input!$B$84</f>
        <v>0</v>
      </c>
      <c r="AJ8661" s="19">
        <f>Hourly!AN8661/Input!$B$107*Input!$J$45*Input!$B$76*Input!$B$85</f>
        <v>9.7644633757064998</v>
      </c>
      <c r="AK8661" s="19">
        <f>Hourly!AO8661/Input!$B$107*Input!$J$46*Input!$B$76*Input!$B$86</f>
        <v>0</v>
      </c>
      <c r="AL8661" s="19">
        <f>Hourly!AP8661/Input!$B$107*Input!$J$47*Input!$B$76*Input!$B$87</f>
        <v>4.7687168811156333</v>
      </c>
      <c r="AM8661" s="164">
        <f>Hourly!AQ8661/Input!$B$107*Input!$J$48*Input!$B$77*Input!$B$89</f>
        <v>13.099152542372883</v>
      </c>
      <c r="AN8661" s="165">
        <f t="shared" si="2163"/>
        <v>43.538640718225878</v>
      </c>
      <c r="AO8661" s="116">
        <f>Input!B$55*Input!$B$18*Input!B$112*Hourly!AR8661</f>
        <v>959.40000000000009</v>
      </c>
      <c r="AP8661">
        <f>Input!B$113*Input!B$114*Input!B$90*Input!B$56*Hourly!AS8661</f>
        <v>4428</v>
      </c>
      <c r="AQ8661">
        <f>Input!B$90*Input!B$57*Hourly!AS8661</f>
        <v>4428</v>
      </c>
      <c r="AR8661" s="19">
        <f>0.5*Input!$B$63*Hourly!AU8661</f>
        <v>24.6</v>
      </c>
      <c r="AS8661" s="165">
        <f t="shared" si="2168"/>
        <v>9827.6999999999989</v>
      </c>
      <c r="AT8661" s="159">
        <f>AY8660+(Input!$B$66*1000*(Hourly!AX8661&gt;0)+AD8661+AN8661+AS8661+T8661*(Hourly!J8661-AY8660)+Q8661*(Hourly!G8661-AY8660))/(Q8661+T8661)*(1-EXP(-(Q8661+T8661)/(Input!$B$103*1000000)*3600))</f>
        <v>23.100141701197344</v>
      </c>
      <c r="AU8661" s="24">
        <f>AY8660+(AD8661+AN8661+AS8661+T8661*(Hourly!J8661-AY8660)+Q8661*(Hourly!G8661-AY8660))/(Q8661+T8661)*(1-EXP(-(Q8661+T8661)/(Input!$B$103*1000000)*3600))</f>
        <v>20.402221472972741</v>
      </c>
      <c r="AV8661" s="24">
        <f>AY8660+(-Input!$B$67*1000*(Hourly!AX8661&gt;0)+AD8661+AN8661+AS8661+T8661*(Hourly!J8661-AY8660)+R8661*(Hourly!G8661-AY8660))/(R8661+T8661)*(1-EXP(-(R8661+T8661)/(Input!$B$103*1000000)*3600))</f>
        <v>17.332819135777797</v>
      </c>
      <c r="AW8661" s="160">
        <f>AY8660+(AD8661+AN8661+AS8661+T8661*(Hourly!J8661-AY8660)+R8661*(Hourly!G8661-AY8660))/(R8661+T8661)*(1-EXP(-(R8661+T8661)/(Input!$B$103*1000000)*3600))</f>
        <v>19.990612951424563</v>
      </c>
      <c r="AX8661" s="24"/>
      <c r="AY8661" s="167">
        <f t="shared" si="2169"/>
        <v>20.402221472972741</v>
      </c>
      <c r="BA8661" s="159">
        <f>IF(BI8661,Input!$B$66*1000*(Hourly!AX8661&gt;0),IF(BJ8661,-(AD8661+AN8661+AS8661+T8661*(Hourly!J8661-AY8660)+Q8661*(Hourly!G8661-AY8660))+(Q8661+T8661)*(BE8661-AY8660)/(1-EXP(-(Q8661+T8661)/(Input!$B$103*1000000)*3600))))/1000</f>
        <v>0</v>
      </c>
      <c r="BB8661" s="24">
        <f>IF(BO8661,-Input!$B$67*1000*(Hourly!AX8661&gt;0),IF(BN8661,-(AD8661+AN8661+AS8661+T8661*(Hourly!J8661-AY8660)+R8661*(Hourly!G8661-AY8660))+(R8661+T8661)*(BF8661-AY8660)/(1-EXP(-(R8661+T8661)/(Input!$B$103*1000000)*3600))))/1000</f>
        <v>0</v>
      </c>
      <c r="BC8661" s="160">
        <f t="shared" si="2170"/>
        <v>0</v>
      </c>
      <c r="BD8661" s="24"/>
      <c r="BE8661" s="116">
        <f>IF(Hourly!AT8661=1,Input!$B$4,IF(Hourly!AT8661=0.5,Input!$F$4,0))</f>
        <v>20</v>
      </c>
      <c r="BF8661">
        <f>IF(Hourly!AT8661=1,Input!$B$5,IF(Hourly!AT8661=0.5,Input!$F$5,0))</f>
        <v>24</v>
      </c>
      <c r="BG8661" s="9">
        <f>Input!$B$35+0.0000000001</f>
        <v>23.900000000099997</v>
      </c>
      <c r="BI8661" s="116">
        <f t="shared" si="2171"/>
        <v>0</v>
      </c>
      <c r="BJ8661">
        <f t="shared" si="2172"/>
        <v>0</v>
      </c>
      <c r="BK8661">
        <f t="shared" si="2173"/>
        <v>1</v>
      </c>
      <c r="BL8661">
        <f t="shared" si="2174"/>
        <v>0</v>
      </c>
      <c r="BM8661">
        <f t="shared" si="2175"/>
        <v>0</v>
      </c>
      <c r="BN8661">
        <f t="shared" si="2176"/>
        <v>0</v>
      </c>
      <c r="BO8661" s="9">
        <f t="shared" si="2177"/>
        <v>0</v>
      </c>
      <c r="BR8661" s="116">
        <f t="shared" si="2164"/>
        <v>104</v>
      </c>
      <c r="BS8661" s="39">
        <v>258.22265640863014</v>
      </c>
      <c r="BT8661" s="168">
        <v>0</v>
      </c>
      <c r="BV8661" s="116">
        <f>IF(Hourly!$AR8661&gt;0,AY8661,"")</f>
        <v>20.402221472972741</v>
      </c>
      <c r="BW8661">
        <f>IF(AND(BV8661&gt;(20.8+0.33*Hourly!$I8661),(BV8661&gt;24),(BV8661&lt;&gt;"")),1,0)</f>
        <v>0</v>
      </c>
      <c r="BX8661">
        <f>IF(AND(BV8661&gt;(21.8+0.33*Hourly!$I8661),(BV8661&gt;24),(BV8661&lt;&gt;"")),1,0)</f>
        <v>0</v>
      </c>
      <c r="BY8661" s="9">
        <f>IF(AND(BV8661&gt;(22.8+0.33*Hourly!$I8661),(BV8661&gt;24),(BV8661&lt;&gt;"")),1,0)</f>
        <v>0</v>
      </c>
    </row>
    <row r="8662" spans="5:77" x14ac:dyDescent="0.35">
      <c r="E8662">
        <f>Hourly!A8662</f>
        <v>2003</v>
      </c>
      <c r="F8662">
        <f>Hourly!B8662</f>
        <v>12</v>
      </c>
      <c r="G8662">
        <f>Hourly!C8662</f>
        <v>27</v>
      </c>
      <c r="H8662">
        <f>Hourly!D8662</f>
        <v>18</v>
      </c>
      <c r="I8662" s="163">
        <v>8658</v>
      </c>
      <c r="J8662" s="19">
        <f>Input!B$22*Input!B$79</f>
        <v>1411.3439999999998</v>
      </c>
      <c r="K8662" s="19">
        <f>Input!B$76*Input!B$88</f>
        <v>656.99775609756091</v>
      </c>
      <c r="L8662" s="19">
        <f>Input!B$77*Input!B$89</f>
        <v>130.99152542372883</v>
      </c>
      <c r="M8662" s="164">
        <f t="shared" si="2165"/>
        <v>2199.3332815212898</v>
      </c>
      <c r="N8662" s="165">
        <f>(Input!B$109*Input!B$102)/3600*Input!B$108</f>
        <v>740.21399999999983</v>
      </c>
      <c r="O8662" s="165">
        <f>(1-Input!B$61)*(Input!B$109*Input!B$33)/3600*Input!B$108*Hourly!AU8662</f>
        <v>444.12839999999994</v>
      </c>
      <c r="P8662" s="19">
        <f>IF(AND(AY8661&gt;Hourly!G8662),(Input!B$109*(Input!B$33*Hourly!AU8662+Input!B$36))/3600*Input!B$108,(1-Input!B$61)*(Input!B$109*Input!B$33)/3600*Input!B$108*Hourly!AU8662)</f>
        <v>11547.338400000001</v>
      </c>
      <c r="Q8662" s="19">
        <f t="shared" si="2162"/>
        <v>3383.6756815212898</v>
      </c>
      <c r="R8662" s="19">
        <f t="shared" si="2166"/>
        <v>14486.885681521289</v>
      </c>
      <c r="S8662" s="165"/>
      <c r="T8662" s="165">
        <f>Input!B$78*Input!B$91</f>
        <v>189.625</v>
      </c>
      <c r="U8662" s="19">
        <f>IF(AND($AY8661&gt;Input!$B$52,Hourly!AI8662&gt;Input!$B$51),Input!$B$93*Input!$F$40*Input!$J$8/100*Hourly!AI8662,Input!$B$93*Input!$B$40*Input!$J$8/100*Hourly!AI8662)</f>
        <v>0</v>
      </c>
      <c r="V8662" s="19">
        <f>IF(AND($AY8661&gt;Input!$B$52,Hourly!AJ8662&gt;Input!$B$51),Input!$B$94*Input!$F$41*Input!$J$9/100*Hourly!AJ8662,Input!$B$94*Input!$B$41*Input!$J$9/100*Hourly!AJ8662)</f>
        <v>0</v>
      </c>
      <c r="W8662" s="19">
        <f>IF(AND($AY8661&gt;Input!$B$52,Hourly!AK8662&gt;Input!$B$51),Input!$B$95*Input!$F$42*Input!$J$10/100*Hourly!AK8662,Input!$B$95*Input!$B$42*Input!$J$10/100*Hourly!AK8662)</f>
        <v>0</v>
      </c>
      <c r="X8662" s="19">
        <f>IF(AND($AY8661&gt;Input!$B$52,Hourly!AL8662&gt;Input!$B$51),Input!$B$96*Input!$F$43*Input!$J$11/100*Hourly!AL8662,Input!$B$96*Input!$B$43*Input!$J$11/100*Hourly!AL8662)</f>
        <v>0</v>
      </c>
      <c r="Y8662" s="19">
        <f>IF(AND($AY8661&gt;Input!$B$52,Hourly!AM8662&gt;Input!$B$51),Input!$B$97*Input!$F$44*Input!$J$12/100*Hourly!AM8662,Input!$B$97*Input!$B$44*Input!$J$12/100*Hourly!AM8662)</f>
        <v>0</v>
      </c>
      <c r="Z8662" s="19">
        <f>IF(AND($AY8661&gt;Input!$B$52,Hourly!AN8662&gt;Input!$B$51),Input!$B$98*Input!$F$45*Input!$J$13/100*Hourly!AN8662,Input!$B$98*Input!$B$45*Input!$J$13/100*Hourly!AN8662)</f>
        <v>0</v>
      </c>
      <c r="AA8662" s="19">
        <f>IF(AND($AY8661&gt;Input!$B$52,Hourly!AO8662&gt;Input!$B$51),Input!$B$99*Input!$F$46*Input!$J$14/100*Hourly!AO8662,Input!$B$99*Input!$B$46*Input!$J$14/100*Hourly!AO8662)</f>
        <v>0</v>
      </c>
      <c r="AB8662" s="19">
        <f>IF(AND($AY8661&gt;Input!$B$52,Hourly!AP8662&gt;Input!$B$51),Input!$B$100*Input!$F$47*Input!$J$15/100*Hourly!AP8662,Input!$B$100*Input!$B$47*Input!$J$15/100*Hourly!AP8662)</f>
        <v>0</v>
      </c>
      <c r="AC8662" s="19">
        <f>IF(AND($AY8661&gt;Input!$B$52,Hourly!AQ8662&gt;Input!$B$51),Input!$B$101*Input!$F$48*Input!$J$16/100*Hourly!AQ8662,Input!$B$101*Input!$B$48*Input!$J$16/100*Hourly!AQ8662)</f>
        <v>0</v>
      </c>
      <c r="AD8662" s="165">
        <f t="shared" si="2167"/>
        <v>0</v>
      </c>
      <c r="AE8662" s="19">
        <f>Hourly!AI8662/Input!$B$107*Input!$J$40*Input!$B$76*Input!$B$80</f>
        <v>0</v>
      </c>
      <c r="AF8662" s="19">
        <f>Hourly!AJ8662/Input!$B$107*Input!$J$41*Input!$B$76*Input!$B$81</f>
        <v>0</v>
      </c>
      <c r="AG8662" s="19">
        <f>Hourly!AK8662/Input!$B$107*Input!$J$42*Input!$B$76*Input!$B$82</f>
        <v>0</v>
      </c>
      <c r="AH8662" s="19">
        <f>Hourly!AL8662/Input!$B$107*Input!$J$43*Input!$B$76*Input!$B$83</f>
        <v>0</v>
      </c>
      <c r="AI8662" s="19">
        <f>Hourly!AM8662/Input!$B$107*Input!$J$44*Input!$B$76*Input!$B$84</f>
        <v>0</v>
      </c>
      <c r="AJ8662" s="19">
        <f>Hourly!AN8662/Input!$B$107*Input!$J$45*Input!$B$76*Input!$B$85</f>
        <v>0</v>
      </c>
      <c r="AK8662" s="19">
        <f>Hourly!AO8662/Input!$B$107*Input!$J$46*Input!$B$76*Input!$B$86</f>
        <v>0</v>
      </c>
      <c r="AL8662" s="19">
        <f>Hourly!AP8662/Input!$B$107*Input!$J$47*Input!$B$76*Input!$B$87</f>
        <v>0</v>
      </c>
      <c r="AM8662" s="164">
        <f>Hourly!AQ8662/Input!$B$107*Input!$J$48*Input!$B$77*Input!$B$89</f>
        <v>0</v>
      </c>
      <c r="AN8662" s="165">
        <f t="shared" si="2163"/>
        <v>0</v>
      </c>
      <c r="AO8662" s="116">
        <f>Input!B$55*Input!$B$18*Input!B$112*Hourly!AR8662</f>
        <v>2398.5</v>
      </c>
      <c r="AP8662">
        <f>Input!B$113*Input!B$114*Input!B$90*Input!B$56*Hourly!AS8662</f>
        <v>11070</v>
      </c>
      <c r="AQ8662">
        <f>Input!B$90*Input!B$57*Hourly!AS8662</f>
        <v>11070</v>
      </c>
      <c r="AR8662" s="19">
        <f>0.5*Input!$B$63*Hourly!AU8662</f>
        <v>61.5</v>
      </c>
      <c r="AS8662" s="165">
        <f t="shared" si="2168"/>
        <v>24569.25</v>
      </c>
      <c r="AT8662" s="159">
        <f>AY8661+(Input!$B$66*1000*(Hourly!AX8662&gt;0)+AD8662+AN8662+AS8662+T8662*(Hourly!J8662-AY8661)+Q8662*(Hourly!G8662-AY8661))/(Q8662+T8662)*(1-EXP(-(Q8662+T8662)/(Input!$B$103*1000000)*3600))</f>
        <v>23.028501924349438</v>
      </c>
      <c r="AU8662" s="24">
        <f>AY8661+(AD8662+AN8662+AS8662+T8662*(Hourly!J8662-AY8661)+Q8662*(Hourly!G8662-AY8661))/(Q8662+T8662)*(1-EXP(-(Q8662+T8662)/(Input!$B$103*1000000)*3600))</f>
        <v>20.331554172219317</v>
      </c>
      <c r="AV8662" s="24">
        <f>AY8661+(-Input!$B$67*1000*(Hourly!AX8662&gt;0)+AD8662+AN8662+AS8662+T8662*(Hourly!J8662-AY8661)+R8662*(Hourly!G8662-AY8661))/(R8662+T8662)*(1-EXP(-(R8662+T8662)/(Input!$B$103*1000000)*3600))</f>
        <v>17.242056889578574</v>
      </c>
      <c r="AW8662" s="160">
        <f>AY8661+(AD8662+AN8662+AS8662+T8662*(Hourly!J8662-AY8661)+R8662*(Hourly!G8662-AY8661))/(R8662+T8662)*(1-EXP(-(R8662+T8662)/(Input!$B$103*1000000)*3600))</f>
        <v>19.89889750374083</v>
      </c>
      <c r="AX8662" s="24"/>
      <c r="AY8662" s="167">
        <f t="shared" si="2169"/>
        <v>20.331554172219317</v>
      </c>
      <c r="BA8662" s="159">
        <f>IF(BI8662,Input!$B$66*1000*(Hourly!AX8662&gt;0),IF(BJ8662,-(AD8662+AN8662+AS8662+T8662*(Hourly!J8662-AY8661)+Q8662*(Hourly!G8662-AY8661))+(Q8662+T8662)*(BE8662-AY8661)/(1-EXP(-(Q8662+T8662)/(Input!$B$103*1000000)*3600))))/1000</f>
        <v>0</v>
      </c>
      <c r="BB8662" s="24">
        <f>IF(BO8662,-Input!$B$67*1000*(Hourly!AX8662&gt;0),IF(BN8662,-(AD8662+AN8662+AS8662+T8662*(Hourly!J8662-AY8661)+R8662*(Hourly!G8662-AY8661))+(R8662+T8662)*(BF8662-AY8661)/(1-EXP(-(R8662+T8662)/(Input!$B$103*1000000)*3600))))/1000</f>
        <v>0</v>
      </c>
      <c r="BC8662" s="160">
        <f t="shared" si="2170"/>
        <v>0</v>
      </c>
      <c r="BD8662" s="24"/>
      <c r="BE8662" s="116">
        <f>IF(Hourly!AT8662=1,Input!$B$4,IF(Hourly!AT8662=0.5,Input!$F$4,0))</f>
        <v>20</v>
      </c>
      <c r="BF8662">
        <f>IF(Hourly!AT8662=1,Input!$B$5,IF(Hourly!AT8662=0.5,Input!$F$5,0))</f>
        <v>24</v>
      </c>
      <c r="BG8662" s="9">
        <f>Input!$B$35+0.0000000001</f>
        <v>23.900000000099997</v>
      </c>
      <c r="BI8662" s="116">
        <f t="shared" si="2171"/>
        <v>0</v>
      </c>
      <c r="BJ8662">
        <f t="shared" si="2172"/>
        <v>0</v>
      </c>
      <c r="BK8662">
        <f t="shared" si="2173"/>
        <v>1</v>
      </c>
      <c r="BL8662">
        <f t="shared" si="2174"/>
        <v>0</v>
      </c>
      <c r="BM8662">
        <f t="shared" si="2175"/>
        <v>0</v>
      </c>
      <c r="BN8662">
        <f t="shared" si="2176"/>
        <v>0</v>
      </c>
      <c r="BO8662" s="9">
        <f t="shared" si="2177"/>
        <v>0</v>
      </c>
      <c r="BR8662" s="116">
        <f t="shared" si="2164"/>
        <v>103</v>
      </c>
      <c r="BS8662" s="39">
        <v>259.74705342510862</v>
      </c>
      <c r="BT8662" s="168">
        <v>0</v>
      </c>
      <c r="BV8662" s="116">
        <f>IF(Hourly!$AR8662&gt;0,AY8662,"")</f>
        <v>20.331554172219317</v>
      </c>
      <c r="BW8662">
        <f>IF(AND(BV8662&gt;(20.8+0.33*Hourly!$I8662),(BV8662&gt;24),(BV8662&lt;&gt;"")),1,0)</f>
        <v>0</v>
      </c>
      <c r="BX8662">
        <f>IF(AND(BV8662&gt;(21.8+0.33*Hourly!$I8662),(BV8662&gt;24),(BV8662&lt;&gt;"")),1,0)</f>
        <v>0</v>
      </c>
      <c r="BY8662" s="9">
        <f>IF(AND(BV8662&gt;(22.8+0.33*Hourly!$I8662),(BV8662&gt;24),(BV8662&lt;&gt;"")),1,0)</f>
        <v>0</v>
      </c>
    </row>
    <row r="8663" spans="5:77" x14ac:dyDescent="0.35">
      <c r="E8663">
        <f>Hourly!A8663</f>
        <v>2003</v>
      </c>
      <c r="F8663">
        <f>Hourly!B8663</f>
        <v>12</v>
      </c>
      <c r="G8663">
        <f>Hourly!C8663</f>
        <v>27</v>
      </c>
      <c r="H8663">
        <f>Hourly!D8663</f>
        <v>19</v>
      </c>
      <c r="I8663" s="163">
        <v>8659</v>
      </c>
      <c r="J8663" s="19">
        <f>Input!B$22*Input!B$79</f>
        <v>1411.3439999999998</v>
      </c>
      <c r="K8663" s="19">
        <f>Input!B$76*Input!B$88</f>
        <v>656.99775609756091</v>
      </c>
      <c r="L8663" s="19">
        <f>Input!B$77*Input!B$89</f>
        <v>130.99152542372883</v>
      </c>
      <c r="M8663" s="164">
        <f t="shared" si="2165"/>
        <v>2199.3332815212898</v>
      </c>
      <c r="N8663" s="165">
        <f>(Input!B$109*Input!B$102)/3600*Input!B$108</f>
        <v>740.21399999999983</v>
      </c>
      <c r="O8663" s="165">
        <f>(1-Input!B$61)*(Input!B$109*Input!B$33)/3600*Input!B$108*Hourly!AU8663</f>
        <v>444.12839999999994</v>
      </c>
      <c r="P8663" s="19">
        <f>IF(AND(AY8662&gt;Hourly!G8663),(Input!B$109*(Input!B$33*Hourly!AU8663+Input!B$36))/3600*Input!B$108,(1-Input!B$61)*(Input!B$109*Input!B$33)/3600*Input!B$108*Hourly!AU8663)</f>
        <v>11547.338400000001</v>
      </c>
      <c r="Q8663" s="19">
        <f t="shared" si="2162"/>
        <v>3383.6756815212898</v>
      </c>
      <c r="R8663" s="19">
        <f t="shared" si="2166"/>
        <v>14486.885681521289</v>
      </c>
      <c r="S8663" s="165"/>
      <c r="T8663" s="165">
        <f>Input!B$78*Input!B$91</f>
        <v>189.625</v>
      </c>
      <c r="U8663" s="19">
        <f>IF(AND($AY8662&gt;Input!$B$52,Hourly!AI8663&gt;Input!$B$51),Input!$B$93*Input!$F$40*Input!$J$8/100*Hourly!AI8663,Input!$B$93*Input!$B$40*Input!$J$8/100*Hourly!AI8663)</f>
        <v>0</v>
      </c>
      <c r="V8663" s="19">
        <f>IF(AND($AY8662&gt;Input!$B$52,Hourly!AJ8663&gt;Input!$B$51),Input!$B$94*Input!$F$41*Input!$J$9/100*Hourly!AJ8663,Input!$B$94*Input!$B$41*Input!$J$9/100*Hourly!AJ8663)</f>
        <v>0</v>
      </c>
      <c r="W8663" s="19">
        <f>IF(AND($AY8662&gt;Input!$B$52,Hourly!AK8663&gt;Input!$B$51),Input!$B$95*Input!$F$42*Input!$J$10/100*Hourly!AK8663,Input!$B$95*Input!$B$42*Input!$J$10/100*Hourly!AK8663)</f>
        <v>0</v>
      </c>
      <c r="X8663" s="19">
        <f>IF(AND($AY8662&gt;Input!$B$52,Hourly!AL8663&gt;Input!$B$51),Input!$B$96*Input!$F$43*Input!$J$11/100*Hourly!AL8663,Input!$B$96*Input!$B$43*Input!$J$11/100*Hourly!AL8663)</f>
        <v>0</v>
      </c>
      <c r="Y8663" s="19">
        <f>IF(AND($AY8662&gt;Input!$B$52,Hourly!AM8663&gt;Input!$B$51),Input!$B$97*Input!$F$44*Input!$J$12/100*Hourly!AM8663,Input!$B$97*Input!$B$44*Input!$J$12/100*Hourly!AM8663)</f>
        <v>0</v>
      </c>
      <c r="Z8663" s="19">
        <f>IF(AND($AY8662&gt;Input!$B$52,Hourly!AN8663&gt;Input!$B$51),Input!$B$98*Input!$F$45*Input!$J$13/100*Hourly!AN8663,Input!$B$98*Input!$B$45*Input!$J$13/100*Hourly!AN8663)</f>
        <v>0</v>
      </c>
      <c r="AA8663" s="19">
        <f>IF(AND($AY8662&gt;Input!$B$52,Hourly!AO8663&gt;Input!$B$51),Input!$B$99*Input!$F$46*Input!$J$14/100*Hourly!AO8663,Input!$B$99*Input!$B$46*Input!$J$14/100*Hourly!AO8663)</f>
        <v>0</v>
      </c>
      <c r="AB8663" s="19">
        <f>IF(AND($AY8662&gt;Input!$B$52,Hourly!AP8663&gt;Input!$B$51),Input!$B$100*Input!$F$47*Input!$J$15/100*Hourly!AP8663,Input!$B$100*Input!$B$47*Input!$J$15/100*Hourly!AP8663)</f>
        <v>0</v>
      </c>
      <c r="AC8663" s="19">
        <f>IF(AND($AY8662&gt;Input!$B$52,Hourly!AQ8663&gt;Input!$B$51),Input!$B$101*Input!$F$48*Input!$J$16/100*Hourly!AQ8663,Input!$B$101*Input!$B$48*Input!$J$16/100*Hourly!AQ8663)</f>
        <v>0</v>
      </c>
      <c r="AD8663" s="165">
        <f t="shared" si="2167"/>
        <v>0</v>
      </c>
      <c r="AE8663" s="19">
        <f>Hourly!AI8663/Input!$B$107*Input!$J$40*Input!$B$76*Input!$B$80</f>
        <v>0</v>
      </c>
      <c r="AF8663" s="19">
        <f>Hourly!AJ8663/Input!$B$107*Input!$J$41*Input!$B$76*Input!$B$81</f>
        <v>0</v>
      </c>
      <c r="AG8663" s="19">
        <f>Hourly!AK8663/Input!$B$107*Input!$J$42*Input!$B$76*Input!$B$82</f>
        <v>0</v>
      </c>
      <c r="AH8663" s="19">
        <f>Hourly!AL8663/Input!$B$107*Input!$J$43*Input!$B$76*Input!$B$83</f>
        <v>0</v>
      </c>
      <c r="AI8663" s="19">
        <f>Hourly!AM8663/Input!$B$107*Input!$J$44*Input!$B$76*Input!$B$84</f>
        <v>0</v>
      </c>
      <c r="AJ8663" s="19">
        <f>Hourly!AN8663/Input!$B$107*Input!$J$45*Input!$B$76*Input!$B$85</f>
        <v>0</v>
      </c>
      <c r="AK8663" s="19">
        <f>Hourly!AO8663/Input!$B$107*Input!$J$46*Input!$B$76*Input!$B$86</f>
        <v>0</v>
      </c>
      <c r="AL8663" s="19">
        <f>Hourly!AP8663/Input!$B$107*Input!$J$47*Input!$B$76*Input!$B$87</f>
        <v>0</v>
      </c>
      <c r="AM8663" s="164">
        <f>Hourly!AQ8663/Input!$B$107*Input!$J$48*Input!$B$77*Input!$B$89</f>
        <v>0</v>
      </c>
      <c r="AN8663" s="165">
        <f t="shared" si="2163"/>
        <v>0</v>
      </c>
      <c r="AO8663" s="116">
        <f>Input!B$55*Input!$B$18*Input!B$112*Hourly!AR8663</f>
        <v>2398.5</v>
      </c>
      <c r="AP8663">
        <f>Input!B$113*Input!B$114*Input!B$90*Input!B$56*Hourly!AS8663</f>
        <v>11070</v>
      </c>
      <c r="AQ8663">
        <f>Input!B$90*Input!B$57*Hourly!AS8663</f>
        <v>11070</v>
      </c>
      <c r="AR8663" s="19">
        <f>0.5*Input!$B$63*Hourly!AU8663</f>
        <v>61.5</v>
      </c>
      <c r="AS8663" s="165">
        <f t="shared" si="2168"/>
        <v>24569.25</v>
      </c>
      <c r="AT8663" s="159">
        <f>AY8662+(Input!$B$66*1000*(Hourly!AX8663&gt;0)+AD8663+AN8663+AS8663+T8663*(Hourly!J8663-AY8662)+Q8663*(Hourly!G8663-AY8662))/(Q8663+T8663)*(1-EXP(-(Q8663+T8663)/(Input!$B$103*1000000)*3600))</f>
        <v>22.95851564474372</v>
      </c>
      <c r="AU8663" s="24">
        <f>AY8662+(AD8663+AN8663+AS8663+T8663*(Hourly!J8663-AY8662)+Q8663*(Hourly!G8663-AY8662))/(Q8663+T8663)*(1-EXP(-(Q8663+T8663)/(Input!$B$103*1000000)*3600))</f>
        <v>20.261567892613602</v>
      </c>
      <c r="AV8663" s="24">
        <f>AY8662+(-Input!$B$67*1000*(Hourly!AX8663&gt;0)+AD8663+AN8663+AS8663+T8663*(Hourly!J8663-AY8662)+R8663*(Hourly!G8663-AY8662))/(R8663+T8663)*(1-EXP(-(R8663+T8663)/(Input!$B$103*1000000)*3600))</f>
        <v>17.174145129458992</v>
      </c>
      <c r="AW8663" s="160">
        <f>AY8662+(AD8663+AN8663+AS8663+T8663*(Hourly!J8663-AY8662)+R8663*(Hourly!G8663-AY8662))/(R8663+T8663)*(1-EXP(-(R8663+T8663)/(Input!$B$103*1000000)*3600))</f>
        <v>19.830985743621248</v>
      </c>
      <c r="AX8663" s="24"/>
      <c r="AY8663" s="167">
        <f t="shared" si="2169"/>
        <v>20.261567892613602</v>
      </c>
      <c r="BA8663" s="159">
        <f>IF(BI8663,Input!$B$66*1000*(Hourly!AX8663&gt;0),IF(BJ8663,-(AD8663+AN8663+AS8663+T8663*(Hourly!J8663-AY8662)+Q8663*(Hourly!G8663-AY8662))+(Q8663+T8663)*(BE8663-AY8662)/(1-EXP(-(Q8663+T8663)/(Input!$B$103*1000000)*3600))))/1000</f>
        <v>0</v>
      </c>
      <c r="BB8663" s="24">
        <f>IF(BO8663,-Input!$B$67*1000*(Hourly!AX8663&gt;0),IF(BN8663,-(AD8663+AN8663+AS8663+T8663*(Hourly!J8663-AY8662)+R8663*(Hourly!G8663-AY8662))+(R8663+T8663)*(BF8663-AY8662)/(1-EXP(-(R8663+T8663)/(Input!$B$103*1000000)*3600))))/1000</f>
        <v>0</v>
      </c>
      <c r="BC8663" s="160">
        <f t="shared" si="2170"/>
        <v>0</v>
      </c>
      <c r="BD8663" s="24"/>
      <c r="BE8663" s="116">
        <f>IF(Hourly!AT8663=1,Input!$B$4,IF(Hourly!AT8663=0.5,Input!$F$4,0))</f>
        <v>20</v>
      </c>
      <c r="BF8663">
        <f>IF(Hourly!AT8663=1,Input!$B$5,IF(Hourly!AT8663=0.5,Input!$F$5,0))</f>
        <v>24</v>
      </c>
      <c r="BG8663" s="9">
        <f>Input!$B$35+0.0000000001</f>
        <v>23.900000000099997</v>
      </c>
      <c r="BI8663" s="116">
        <f t="shared" si="2171"/>
        <v>0</v>
      </c>
      <c r="BJ8663">
        <f t="shared" si="2172"/>
        <v>0</v>
      </c>
      <c r="BK8663">
        <f t="shared" si="2173"/>
        <v>1</v>
      </c>
      <c r="BL8663">
        <f t="shared" si="2174"/>
        <v>0</v>
      </c>
      <c r="BM8663">
        <f t="shared" si="2175"/>
        <v>0</v>
      </c>
      <c r="BN8663">
        <f t="shared" si="2176"/>
        <v>0</v>
      </c>
      <c r="BO8663" s="9">
        <f t="shared" si="2177"/>
        <v>0</v>
      </c>
      <c r="BR8663" s="116">
        <f t="shared" si="2164"/>
        <v>102</v>
      </c>
      <c r="BS8663" s="39">
        <v>260.93554792436345</v>
      </c>
      <c r="BT8663" s="168">
        <v>0</v>
      </c>
      <c r="BV8663" s="116">
        <f>IF(Hourly!$AR8663&gt;0,AY8663,"")</f>
        <v>20.261567892613602</v>
      </c>
      <c r="BW8663">
        <f>IF(AND(BV8663&gt;(20.8+0.33*Hourly!$I8663),(BV8663&gt;24),(BV8663&lt;&gt;"")),1,0)</f>
        <v>0</v>
      </c>
      <c r="BX8663">
        <f>IF(AND(BV8663&gt;(21.8+0.33*Hourly!$I8663),(BV8663&gt;24),(BV8663&lt;&gt;"")),1,0)</f>
        <v>0</v>
      </c>
      <c r="BY8663" s="9">
        <f>IF(AND(BV8663&gt;(22.8+0.33*Hourly!$I8663),(BV8663&gt;24),(BV8663&lt;&gt;"")),1,0)</f>
        <v>0</v>
      </c>
    </row>
    <row r="8664" spans="5:77" x14ac:dyDescent="0.35">
      <c r="E8664">
        <f>Hourly!A8664</f>
        <v>2003</v>
      </c>
      <c r="F8664">
        <f>Hourly!B8664</f>
        <v>12</v>
      </c>
      <c r="G8664">
        <f>Hourly!C8664</f>
        <v>27</v>
      </c>
      <c r="H8664">
        <f>Hourly!D8664</f>
        <v>20</v>
      </c>
      <c r="I8664" s="163">
        <v>8660</v>
      </c>
      <c r="J8664" s="19">
        <f>Input!B$22*Input!B$79</f>
        <v>1411.3439999999998</v>
      </c>
      <c r="K8664" s="19">
        <f>Input!B$76*Input!B$88</f>
        <v>656.99775609756091</v>
      </c>
      <c r="L8664" s="19">
        <f>Input!B$77*Input!B$89</f>
        <v>130.99152542372883</v>
      </c>
      <c r="M8664" s="164">
        <f t="shared" si="2165"/>
        <v>2199.3332815212898</v>
      </c>
      <c r="N8664" s="165">
        <f>(Input!B$109*Input!B$102)/3600*Input!B$108</f>
        <v>740.21399999999983</v>
      </c>
      <c r="O8664" s="165">
        <f>(1-Input!B$61)*(Input!B$109*Input!B$33)/3600*Input!B$108*Hourly!AU8664</f>
        <v>444.12839999999994</v>
      </c>
      <c r="P8664" s="19">
        <f>IF(AND(AY8663&gt;Hourly!G8664),(Input!B$109*(Input!B$33*Hourly!AU8664+Input!B$36))/3600*Input!B$108,(1-Input!B$61)*(Input!B$109*Input!B$33)/3600*Input!B$108*Hourly!AU8664)</f>
        <v>11547.338400000001</v>
      </c>
      <c r="Q8664" s="19">
        <f t="shared" si="2162"/>
        <v>3383.6756815212898</v>
      </c>
      <c r="R8664" s="19">
        <f t="shared" si="2166"/>
        <v>14486.885681521289</v>
      </c>
      <c r="S8664" s="165"/>
      <c r="T8664" s="165">
        <f>Input!B$78*Input!B$91</f>
        <v>189.625</v>
      </c>
      <c r="U8664" s="19">
        <f>IF(AND($AY8663&gt;Input!$B$52,Hourly!AI8664&gt;Input!$B$51),Input!$B$93*Input!$F$40*Input!$J$8/100*Hourly!AI8664,Input!$B$93*Input!$B$40*Input!$J$8/100*Hourly!AI8664)</f>
        <v>0</v>
      </c>
      <c r="V8664" s="19">
        <f>IF(AND($AY8663&gt;Input!$B$52,Hourly!AJ8664&gt;Input!$B$51),Input!$B$94*Input!$F$41*Input!$J$9/100*Hourly!AJ8664,Input!$B$94*Input!$B$41*Input!$J$9/100*Hourly!AJ8664)</f>
        <v>0</v>
      </c>
      <c r="W8664" s="19">
        <f>IF(AND($AY8663&gt;Input!$B$52,Hourly!AK8664&gt;Input!$B$51),Input!$B$95*Input!$F$42*Input!$J$10/100*Hourly!AK8664,Input!$B$95*Input!$B$42*Input!$J$10/100*Hourly!AK8664)</f>
        <v>0</v>
      </c>
      <c r="X8664" s="19">
        <f>IF(AND($AY8663&gt;Input!$B$52,Hourly!AL8664&gt;Input!$B$51),Input!$B$96*Input!$F$43*Input!$J$11/100*Hourly!AL8664,Input!$B$96*Input!$B$43*Input!$J$11/100*Hourly!AL8664)</f>
        <v>0</v>
      </c>
      <c r="Y8664" s="19">
        <f>IF(AND($AY8663&gt;Input!$B$52,Hourly!AM8664&gt;Input!$B$51),Input!$B$97*Input!$F$44*Input!$J$12/100*Hourly!AM8664,Input!$B$97*Input!$B$44*Input!$J$12/100*Hourly!AM8664)</f>
        <v>0</v>
      </c>
      <c r="Z8664" s="19">
        <f>IF(AND($AY8663&gt;Input!$B$52,Hourly!AN8664&gt;Input!$B$51),Input!$B$98*Input!$F$45*Input!$J$13/100*Hourly!AN8664,Input!$B$98*Input!$B$45*Input!$J$13/100*Hourly!AN8664)</f>
        <v>0</v>
      </c>
      <c r="AA8664" s="19">
        <f>IF(AND($AY8663&gt;Input!$B$52,Hourly!AO8664&gt;Input!$B$51),Input!$B$99*Input!$F$46*Input!$J$14/100*Hourly!AO8664,Input!$B$99*Input!$B$46*Input!$J$14/100*Hourly!AO8664)</f>
        <v>0</v>
      </c>
      <c r="AB8664" s="19">
        <f>IF(AND($AY8663&gt;Input!$B$52,Hourly!AP8664&gt;Input!$B$51),Input!$B$100*Input!$F$47*Input!$J$15/100*Hourly!AP8664,Input!$B$100*Input!$B$47*Input!$J$15/100*Hourly!AP8664)</f>
        <v>0</v>
      </c>
      <c r="AC8664" s="19">
        <f>IF(AND($AY8663&gt;Input!$B$52,Hourly!AQ8664&gt;Input!$B$51),Input!$B$101*Input!$F$48*Input!$J$16/100*Hourly!AQ8664,Input!$B$101*Input!$B$48*Input!$J$16/100*Hourly!AQ8664)</f>
        <v>0</v>
      </c>
      <c r="AD8664" s="165">
        <f t="shared" si="2167"/>
        <v>0</v>
      </c>
      <c r="AE8664" s="19">
        <f>Hourly!AI8664/Input!$B$107*Input!$J$40*Input!$B$76*Input!$B$80</f>
        <v>0</v>
      </c>
      <c r="AF8664" s="19">
        <f>Hourly!AJ8664/Input!$B$107*Input!$J$41*Input!$B$76*Input!$B$81</f>
        <v>0</v>
      </c>
      <c r="AG8664" s="19">
        <f>Hourly!AK8664/Input!$B$107*Input!$J$42*Input!$B$76*Input!$B$82</f>
        <v>0</v>
      </c>
      <c r="AH8664" s="19">
        <f>Hourly!AL8664/Input!$B$107*Input!$J$43*Input!$B$76*Input!$B$83</f>
        <v>0</v>
      </c>
      <c r="AI8664" s="19">
        <f>Hourly!AM8664/Input!$B$107*Input!$J$44*Input!$B$76*Input!$B$84</f>
        <v>0</v>
      </c>
      <c r="AJ8664" s="19">
        <f>Hourly!AN8664/Input!$B$107*Input!$J$45*Input!$B$76*Input!$B$85</f>
        <v>0</v>
      </c>
      <c r="AK8664" s="19">
        <f>Hourly!AO8664/Input!$B$107*Input!$J$46*Input!$B$76*Input!$B$86</f>
        <v>0</v>
      </c>
      <c r="AL8664" s="19">
        <f>Hourly!AP8664/Input!$B$107*Input!$J$47*Input!$B$76*Input!$B$87</f>
        <v>0</v>
      </c>
      <c r="AM8664" s="164">
        <f>Hourly!AQ8664/Input!$B$107*Input!$J$48*Input!$B$77*Input!$B$89</f>
        <v>0</v>
      </c>
      <c r="AN8664" s="165">
        <f t="shared" si="2163"/>
        <v>0</v>
      </c>
      <c r="AO8664" s="116">
        <f>Input!B$55*Input!$B$18*Input!B$112*Hourly!AR8664</f>
        <v>2398.5</v>
      </c>
      <c r="AP8664">
        <f>Input!B$113*Input!B$114*Input!B$90*Input!B$56*Hourly!AS8664</f>
        <v>11070</v>
      </c>
      <c r="AQ8664">
        <f>Input!B$90*Input!B$57*Hourly!AS8664</f>
        <v>11070</v>
      </c>
      <c r="AR8664" s="19">
        <f>0.5*Input!$B$63*Hourly!AU8664</f>
        <v>61.5</v>
      </c>
      <c r="AS8664" s="165">
        <f t="shared" si="2168"/>
        <v>24569.25</v>
      </c>
      <c r="AT8664" s="159">
        <f>AY8663+(Input!$B$66*1000*(Hourly!AX8664&gt;0)+AD8664+AN8664+AS8664+T8664*(Hourly!J8664-AY8663)+Q8664*(Hourly!G8664-AY8663))/(Q8664+T8664)*(1-EXP(-(Q8664+T8664)/(Input!$B$103*1000000)*3600))</f>
        <v>22.88646614432438</v>
      </c>
      <c r="AU8664" s="24">
        <f>AY8663+(AD8664+AN8664+AS8664+T8664*(Hourly!J8664-AY8663)+Q8664*(Hourly!G8664-AY8663))/(Q8664+T8664)*(1-EXP(-(Q8664+T8664)/(Input!$B$103*1000000)*3600))</f>
        <v>20.189518392194259</v>
      </c>
      <c r="AV8664" s="24">
        <f>AY8663+(-Input!$B$67*1000*(Hourly!AX8664&gt;0)+AD8664+AN8664+AS8664+T8664*(Hourly!J8664-AY8663)+R8664*(Hourly!G8664-AY8663))/(R8664+T8664)*(1-EXP(-(R8664+T8664)/(Input!$B$103*1000000)*3600))</f>
        <v>17.095341031452172</v>
      </c>
      <c r="AW8664" s="160">
        <f>AY8663+(AD8664+AN8664+AS8664+T8664*(Hourly!J8664-AY8663)+R8664*(Hourly!G8664-AY8663))/(R8664+T8664)*(1-EXP(-(R8664+T8664)/(Input!$B$103*1000000)*3600))</f>
        <v>19.752181645614428</v>
      </c>
      <c r="AX8664" s="24"/>
      <c r="AY8664" s="167">
        <f t="shared" si="2169"/>
        <v>20.189518392194259</v>
      </c>
      <c r="BA8664" s="159">
        <f>IF(BI8664,Input!$B$66*1000*(Hourly!AX8664&gt;0),IF(BJ8664,-(AD8664+AN8664+AS8664+T8664*(Hourly!J8664-AY8663)+Q8664*(Hourly!G8664-AY8663))+(Q8664+T8664)*(BE8664-AY8663)/(1-EXP(-(Q8664+T8664)/(Input!$B$103*1000000)*3600))))/1000</f>
        <v>0</v>
      </c>
      <c r="BB8664" s="24">
        <f>IF(BO8664,-Input!$B$67*1000*(Hourly!AX8664&gt;0),IF(BN8664,-(AD8664+AN8664+AS8664+T8664*(Hourly!J8664-AY8663)+R8664*(Hourly!G8664-AY8663))+(R8664+T8664)*(BF8664-AY8663)/(1-EXP(-(R8664+T8664)/(Input!$B$103*1000000)*3600))))/1000</f>
        <v>0</v>
      </c>
      <c r="BC8664" s="160">
        <f t="shared" si="2170"/>
        <v>0</v>
      </c>
      <c r="BD8664" s="24"/>
      <c r="BE8664" s="116">
        <f>IF(Hourly!AT8664=1,Input!$B$4,IF(Hourly!AT8664=0.5,Input!$F$4,0))</f>
        <v>20</v>
      </c>
      <c r="BF8664">
        <f>IF(Hourly!AT8664=1,Input!$B$5,IF(Hourly!AT8664=0.5,Input!$F$5,0))</f>
        <v>24</v>
      </c>
      <c r="BG8664" s="9">
        <f>Input!$B$35+0.0000000001</f>
        <v>23.900000000099997</v>
      </c>
      <c r="BI8664" s="116">
        <f t="shared" si="2171"/>
        <v>0</v>
      </c>
      <c r="BJ8664">
        <f t="shared" si="2172"/>
        <v>0</v>
      </c>
      <c r="BK8664">
        <f t="shared" si="2173"/>
        <v>1</v>
      </c>
      <c r="BL8664">
        <f t="shared" si="2174"/>
        <v>0</v>
      </c>
      <c r="BM8664">
        <f t="shared" si="2175"/>
        <v>0</v>
      </c>
      <c r="BN8664">
        <f t="shared" si="2176"/>
        <v>0</v>
      </c>
      <c r="BO8664" s="9">
        <f t="shared" si="2177"/>
        <v>0</v>
      </c>
      <c r="BR8664" s="116">
        <f t="shared" si="2164"/>
        <v>101</v>
      </c>
      <c r="BS8664" s="39">
        <v>261.41500239118858</v>
      </c>
      <c r="BT8664" s="168">
        <v>0</v>
      </c>
      <c r="BV8664" s="116">
        <f>IF(Hourly!$AR8664&gt;0,AY8664,"")</f>
        <v>20.189518392194259</v>
      </c>
      <c r="BW8664">
        <f>IF(AND(BV8664&gt;(20.8+0.33*Hourly!$I8664),(BV8664&gt;24),(BV8664&lt;&gt;"")),1,0)</f>
        <v>0</v>
      </c>
      <c r="BX8664">
        <f>IF(AND(BV8664&gt;(21.8+0.33*Hourly!$I8664),(BV8664&gt;24),(BV8664&lt;&gt;"")),1,0)</f>
        <v>0</v>
      </c>
      <c r="BY8664" s="9">
        <f>IF(AND(BV8664&gt;(22.8+0.33*Hourly!$I8664),(BV8664&gt;24),(BV8664&lt;&gt;"")),1,0)</f>
        <v>0</v>
      </c>
    </row>
    <row r="8665" spans="5:77" x14ac:dyDescent="0.35">
      <c r="E8665">
        <f>Hourly!A8665</f>
        <v>2003</v>
      </c>
      <c r="F8665">
        <f>Hourly!B8665</f>
        <v>12</v>
      </c>
      <c r="G8665">
        <f>Hourly!C8665</f>
        <v>27</v>
      </c>
      <c r="H8665">
        <f>Hourly!D8665</f>
        <v>21</v>
      </c>
      <c r="I8665" s="163">
        <v>8661</v>
      </c>
      <c r="J8665" s="19">
        <f>Input!B$22*Input!B$79</f>
        <v>1411.3439999999998</v>
      </c>
      <c r="K8665" s="19">
        <f>Input!B$76*Input!B$88</f>
        <v>656.99775609756091</v>
      </c>
      <c r="L8665" s="19">
        <f>Input!B$77*Input!B$89</f>
        <v>130.99152542372883</v>
      </c>
      <c r="M8665" s="164">
        <f t="shared" si="2165"/>
        <v>2199.3332815212898</v>
      </c>
      <c r="N8665" s="165">
        <f>(Input!B$109*Input!B$102)/3600*Input!B$108</f>
        <v>740.21399999999983</v>
      </c>
      <c r="O8665" s="165">
        <f>(1-Input!B$61)*(Input!B$109*Input!B$33)/3600*Input!B$108*Hourly!AU8665</f>
        <v>444.12839999999994</v>
      </c>
      <c r="P8665" s="19">
        <f>IF(AND(AY8664&gt;Hourly!G8665),(Input!B$109*(Input!B$33*Hourly!AU8665+Input!B$36))/3600*Input!B$108,(1-Input!B$61)*(Input!B$109*Input!B$33)/3600*Input!B$108*Hourly!AU8665)</f>
        <v>11547.338400000001</v>
      </c>
      <c r="Q8665" s="19">
        <f t="shared" si="2162"/>
        <v>3383.6756815212898</v>
      </c>
      <c r="R8665" s="19">
        <f t="shared" si="2166"/>
        <v>14486.885681521289</v>
      </c>
      <c r="S8665" s="165"/>
      <c r="T8665" s="165">
        <f>Input!B$78*Input!B$91</f>
        <v>189.625</v>
      </c>
      <c r="U8665" s="19">
        <f>IF(AND($AY8664&gt;Input!$B$52,Hourly!AI8665&gt;Input!$B$51),Input!$B$93*Input!$F$40*Input!$J$8/100*Hourly!AI8665,Input!$B$93*Input!$B$40*Input!$J$8/100*Hourly!AI8665)</f>
        <v>0</v>
      </c>
      <c r="V8665" s="19">
        <f>IF(AND($AY8664&gt;Input!$B$52,Hourly!AJ8665&gt;Input!$B$51),Input!$B$94*Input!$F$41*Input!$J$9/100*Hourly!AJ8665,Input!$B$94*Input!$B$41*Input!$J$9/100*Hourly!AJ8665)</f>
        <v>0</v>
      </c>
      <c r="W8665" s="19">
        <f>IF(AND($AY8664&gt;Input!$B$52,Hourly!AK8665&gt;Input!$B$51),Input!$B$95*Input!$F$42*Input!$J$10/100*Hourly!AK8665,Input!$B$95*Input!$B$42*Input!$J$10/100*Hourly!AK8665)</f>
        <v>0</v>
      </c>
      <c r="X8665" s="19">
        <f>IF(AND($AY8664&gt;Input!$B$52,Hourly!AL8665&gt;Input!$B$51),Input!$B$96*Input!$F$43*Input!$J$11/100*Hourly!AL8665,Input!$B$96*Input!$B$43*Input!$J$11/100*Hourly!AL8665)</f>
        <v>0</v>
      </c>
      <c r="Y8665" s="19">
        <f>IF(AND($AY8664&gt;Input!$B$52,Hourly!AM8665&gt;Input!$B$51),Input!$B$97*Input!$F$44*Input!$J$12/100*Hourly!AM8665,Input!$B$97*Input!$B$44*Input!$J$12/100*Hourly!AM8665)</f>
        <v>0</v>
      </c>
      <c r="Z8665" s="19">
        <f>IF(AND($AY8664&gt;Input!$B$52,Hourly!AN8665&gt;Input!$B$51),Input!$B$98*Input!$F$45*Input!$J$13/100*Hourly!AN8665,Input!$B$98*Input!$B$45*Input!$J$13/100*Hourly!AN8665)</f>
        <v>0</v>
      </c>
      <c r="AA8665" s="19">
        <f>IF(AND($AY8664&gt;Input!$B$52,Hourly!AO8665&gt;Input!$B$51),Input!$B$99*Input!$F$46*Input!$J$14/100*Hourly!AO8665,Input!$B$99*Input!$B$46*Input!$J$14/100*Hourly!AO8665)</f>
        <v>0</v>
      </c>
      <c r="AB8665" s="19">
        <f>IF(AND($AY8664&gt;Input!$B$52,Hourly!AP8665&gt;Input!$B$51),Input!$B$100*Input!$F$47*Input!$J$15/100*Hourly!AP8665,Input!$B$100*Input!$B$47*Input!$J$15/100*Hourly!AP8665)</f>
        <v>0</v>
      </c>
      <c r="AC8665" s="19">
        <f>IF(AND($AY8664&gt;Input!$B$52,Hourly!AQ8665&gt;Input!$B$51),Input!$B$101*Input!$F$48*Input!$J$16/100*Hourly!AQ8665,Input!$B$101*Input!$B$48*Input!$J$16/100*Hourly!AQ8665)</f>
        <v>0</v>
      </c>
      <c r="AD8665" s="165">
        <f t="shared" si="2167"/>
        <v>0</v>
      </c>
      <c r="AE8665" s="19">
        <f>Hourly!AI8665/Input!$B$107*Input!$J$40*Input!$B$76*Input!$B$80</f>
        <v>0</v>
      </c>
      <c r="AF8665" s="19">
        <f>Hourly!AJ8665/Input!$B$107*Input!$J$41*Input!$B$76*Input!$B$81</f>
        <v>0</v>
      </c>
      <c r="AG8665" s="19">
        <f>Hourly!AK8665/Input!$B$107*Input!$J$42*Input!$B$76*Input!$B$82</f>
        <v>0</v>
      </c>
      <c r="AH8665" s="19">
        <f>Hourly!AL8665/Input!$B$107*Input!$J$43*Input!$B$76*Input!$B$83</f>
        <v>0</v>
      </c>
      <c r="AI8665" s="19">
        <f>Hourly!AM8665/Input!$B$107*Input!$J$44*Input!$B$76*Input!$B$84</f>
        <v>0</v>
      </c>
      <c r="AJ8665" s="19">
        <f>Hourly!AN8665/Input!$B$107*Input!$J$45*Input!$B$76*Input!$B$85</f>
        <v>0</v>
      </c>
      <c r="AK8665" s="19">
        <f>Hourly!AO8665/Input!$B$107*Input!$J$46*Input!$B$76*Input!$B$86</f>
        <v>0</v>
      </c>
      <c r="AL8665" s="19">
        <f>Hourly!AP8665/Input!$B$107*Input!$J$47*Input!$B$76*Input!$B$87</f>
        <v>0</v>
      </c>
      <c r="AM8665" s="164">
        <f>Hourly!AQ8665/Input!$B$107*Input!$J$48*Input!$B$77*Input!$B$89</f>
        <v>0</v>
      </c>
      <c r="AN8665" s="165">
        <f t="shared" si="2163"/>
        <v>0</v>
      </c>
      <c r="AO8665" s="116">
        <f>Input!B$55*Input!$B$18*Input!B$112*Hourly!AR8665</f>
        <v>2398.5</v>
      </c>
      <c r="AP8665">
        <f>Input!B$113*Input!B$114*Input!B$90*Input!B$56*Hourly!AS8665</f>
        <v>11070</v>
      </c>
      <c r="AQ8665">
        <f>Input!B$90*Input!B$57*Hourly!AS8665</f>
        <v>11070</v>
      </c>
      <c r="AR8665" s="19">
        <f>0.5*Input!$B$63*Hourly!AU8665</f>
        <v>61.5</v>
      </c>
      <c r="AS8665" s="165">
        <f t="shared" si="2168"/>
        <v>24569.25</v>
      </c>
      <c r="AT8665" s="159">
        <f>AY8664+(Input!$B$66*1000*(Hourly!AX8665&gt;0)+AD8665+AN8665+AS8665+T8665*(Hourly!J8665-AY8664)+Q8665*(Hourly!G8665-AY8664))/(Q8665+T8665)*(1-EXP(-(Q8665+T8665)/(Input!$B$103*1000000)*3600))</f>
        <v>22.815110985318171</v>
      </c>
      <c r="AU8665" s="24">
        <f>AY8664+(AD8665+AN8665+AS8665+T8665*(Hourly!J8665-AY8664)+Q8665*(Hourly!G8665-AY8664))/(Q8665+T8665)*(1-EXP(-(Q8665+T8665)/(Input!$B$103*1000000)*3600))</f>
        <v>20.118163233188049</v>
      </c>
      <c r="AV8665" s="24">
        <f>AY8664+(-Input!$B$67*1000*(Hourly!AX8665&gt;0)+AD8665+AN8665+AS8665+T8665*(Hourly!J8665-AY8664)+R8665*(Hourly!G8665-AY8664))/(R8665+T8665)*(1-EXP(-(R8665+T8665)/(Input!$B$103*1000000)*3600))</f>
        <v>17.026100967985091</v>
      </c>
      <c r="AW8665" s="160">
        <f>AY8664+(AD8665+AN8665+AS8665+T8665*(Hourly!J8665-AY8664)+R8665*(Hourly!G8665-AY8664))/(R8665+T8665)*(1-EXP(-(R8665+T8665)/(Input!$B$103*1000000)*3600))</f>
        <v>19.68294158214735</v>
      </c>
      <c r="AX8665" s="24"/>
      <c r="AY8665" s="167">
        <f t="shared" si="2169"/>
        <v>20.118163233188049</v>
      </c>
      <c r="BA8665" s="159">
        <f>IF(BI8665,Input!$B$66*1000*(Hourly!AX8665&gt;0),IF(BJ8665,-(AD8665+AN8665+AS8665+T8665*(Hourly!J8665-AY8664)+Q8665*(Hourly!G8665-AY8664))+(Q8665+T8665)*(BE8665-AY8664)/(1-EXP(-(Q8665+T8665)/(Input!$B$103*1000000)*3600))))/1000</f>
        <v>0</v>
      </c>
      <c r="BB8665" s="24">
        <f>IF(BO8665,-Input!$B$67*1000*(Hourly!AX8665&gt;0),IF(BN8665,-(AD8665+AN8665+AS8665+T8665*(Hourly!J8665-AY8664)+R8665*(Hourly!G8665-AY8664))+(R8665+T8665)*(BF8665-AY8664)/(1-EXP(-(R8665+T8665)/(Input!$B$103*1000000)*3600))))/1000</f>
        <v>0</v>
      </c>
      <c r="BC8665" s="160">
        <f t="shared" si="2170"/>
        <v>0</v>
      </c>
      <c r="BD8665" s="24"/>
      <c r="BE8665" s="116">
        <f>IF(Hourly!AT8665=1,Input!$B$4,IF(Hourly!AT8665=0.5,Input!$F$4,0))</f>
        <v>20</v>
      </c>
      <c r="BF8665">
        <f>IF(Hourly!AT8665=1,Input!$B$5,IF(Hourly!AT8665=0.5,Input!$F$5,0))</f>
        <v>24</v>
      </c>
      <c r="BG8665" s="9">
        <f>Input!$B$35+0.0000000001</f>
        <v>23.900000000099997</v>
      </c>
      <c r="BI8665" s="116">
        <f t="shared" si="2171"/>
        <v>0</v>
      </c>
      <c r="BJ8665">
        <f t="shared" si="2172"/>
        <v>0</v>
      </c>
      <c r="BK8665">
        <f t="shared" si="2173"/>
        <v>1</v>
      </c>
      <c r="BL8665">
        <f t="shared" si="2174"/>
        <v>0</v>
      </c>
      <c r="BM8665">
        <f t="shared" si="2175"/>
        <v>0</v>
      </c>
      <c r="BN8665">
        <f t="shared" si="2176"/>
        <v>0</v>
      </c>
      <c r="BO8665" s="9">
        <f t="shared" si="2177"/>
        <v>0</v>
      </c>
      <c r="BR8665" s="116">
        <f t="shared" si="2164"/>
        <v>100</v>
      </c>
      <c r="BS8665" s="39">
        <v>264.03427702317231</v>
      </c>
      <c r="BT8665" s="168">
        <v>0</v>
      </c>
      <c r="BV8665" s="116">
        <f>IF(Hourly!$AR8665&gt;0,AY8665,"")</f>
        <v>20.118163233188049</v>
      </c>
      <c r="BW8665">
        <f>IF(AND(BV8665&gt;(20.8+0.33*Hourly!$I8665),(BV8665&gt;24),(BV8665&lt;&gt;"")),1,0)</f>
        <v>0</v>
      </c>
      <c r="BX8665">
        <f>IF(AND(BV8665&gt;(21.8+0.33*Hourly!$I8665),(BV8665&gt;24),(BV8665&lt;&gt;"")),1,0)</f>
        <v>0</v>
      </c>
      <c r="BY8665" s="9">
        <f>IF(AND(BV8665&gt;(22.8+0.33*Hourly!$I8665),(BV8665&gt;24),(BV8665&lt;&gt;"")),1,0)</f>
        <v>0</v>
      </c>
    </row>
    <row r="8666" spans="5:77" x14ac:dyDescent="0.35">
      <c r="E8666">
        <f>Hourly!A8666</f>
        <v>2003</v>
      </c>
      <c r="F8666">
        <f>Hourly!B8666</f>
        <v>12</v>
      </c>
      <c r="G8666">
        <f>Hourly!C8666</f>
        <v>27</v>
      </c>
      <c r="H8666">
        <f>Hourly!D8666</f>
        <v>22</v>
      </c>
      <c r="I8666" s="163">
        <v>8662</v>
      </c>
      <c r="J8666" s="19">
        <f>Input!B$22*Input!B$79</f>
        <v>1411.3439999999998</v>
      </c>
      <c r="K8666" s="19">
        <f>Input!B$76*Input!B$88</f>
        <v>656.99775609756091</v>
      </c>
      <c r="L8666" s="19">
        <f>Input!B$77*Input!B$89</f>
        <v>130.99152542372883</v>
      </c>
      <c r="M8666" s="164">
        <f t="shared" si="2165"/>
        <v>2199.3332815212898</v>
      </c>
      <c r="N8666" s="165">
        <f>(Input!B$109*Input!B$102)/3600*Input!B$108</f>
        <v>740.21399999999983</v>
      </c>
      <c r="O8666" s="165">
        <f>(1-Input!B$61)*(Input!B$109*Input!B$33)/3600*Input!B$108*Hourly!AU8666</f>
        <v>444.12839999999994</v>
      </c>
      <c r="P8666" s="19">
        <f>IF(AND(AY8665&gt;Hourly!G8666),(Input!B$109*(Input!B$33*Hourly!AU8666+Input!B$36))/3600*Input!B$108,(1-Input!B$61)*(Input!B$109*Input!B$33)/3600*Input!B$108*Hourly!AU8666)</f>
        <v>11547.338400000001</v>
      </c>
      <c r="Q8666" s="19">
        <f t="shared" si="2162"/>
        <v>3383.6756815212898</v>
      </c>
      <c r="R8666" s="19">
        <f t="shared" si="2166"/>
        <v>14486.885681521289</v>
      </c>
      <c r="S8666" s="165"/>
      <c r="T8666" s="165">
        <f>Input!B$78*Input!B$91</f>
        <v>189.625</v>
      </c>
      <c r="U8666" s="19">
        <f>IF(AND($AY8665&gt;Input!$B$52,Hourly!AI8666&gt;Input!$B$51),Input!$B$93*Input!$F$40*Input!$J$8/100*Hourly!AI8666,Input!$B$93*Input!$B$40*Input!$J$8/100*Hourly!AI8666)</f>
        <v>0</v>
      </c>
      <c r="V8666" s="19">
        <f>IF(AND($AY8665&gt;Input!$B$52,Hourly!AJ8666&gt;Input!$B$51),Input!$B$94*Input!$F$41*Input!$J$9/100*Hourly!AJ8666,Input!$B$94*Input!$B$41*Input!$J$9/100*Hourly!AJ8666)</f>
        <v>0</v>
      </c>
      <c r="W8666" s="19">
        <f>IF(AND($AY8665&gt;Input!$B$52,Hourly!AK8666&gt;Input!$B$51),Input!$B$95*Input!$F$42*Input!$J$10/100*Hourly!AK8666,Input!$B$95*Input!$B$42*Input!$J$10/100*Hourly!AK8666)</f>
        <v>0</v>
      </c>
      <c r="X8666" s="19">
        <f>IF(AND($AY8665&gt;Input!$B$52,Hourly!AL8666&gt;Input!$B$51),Input!$B$96*Input!$F$43*Input!$J$11/100*Hourly!AL8666,Input!$B$96*Input!$B$43*Input!$J$11/100*Hourly!AL8666)</f>
        <v>0</v>
      </c>
      <c r="Y8666" s="19">
        <f>IF(AND($AY8665&gt;Input!$B$52,Hourly!AM8666&gt;Input!$B$51),Input!$B$97*Input!$F$44*Input!$J$12/100*Hourly!AM8666,Input!$B$97*Input!$B$44*Input!$J$12/100*Hourly!AM8666)</f>
        <v>0</v>
      </c>
      <c r="Z8666" s="19">
        <f>IF(AND($AY8665&gt;Input!$B$52,Hourly!AN8666&gt;Input!$B$51),Input!$B$98*Input!$F$45*Input!$J$13/100*Hourly!AN8666,Input!$B$98*Input!$B$45*Input!$J$13/100*Hourly!AN8666)</f>
        <v>0</v>
      </c>
      <c r="AA8666" s="19">
        <f>IF(AND($AY8665&gt;Input!$B$52,Hourly!AO8666&gt;Input!$B$51),Input!$B$99*Input!$F$46*Input!$J$14/100*Hourly!AO8666,Input!$B$99*Input!$B$46*Input!$J$14/100*Hourly!AO8666)</f>
        <v>0</v>
      </c>
      <c r="AB8666" s="19">
        <f>IF(AND($AY8665&gt;Input!$B$52,Hourly!AP8666&gt;Input!$B$51),Input!$B$100*Input!$F$47*Input!$J$15/100*Hourly!AP8666,Input!$B$100*Input!$B$47*Input!$J$15/100*Hourly!AP8666)</f>
        <v>0</v>
      </c>
      <c r="AC8666" s="19">
        <f>IF(AND($AY8665&gt;Input!$B$52,Hourly!AQ8666&gt;Input!$B$51),Input!$B$101*Input!$F$48*Input!$J$16/100*Hourly!AQ8666,Input!$B$101*Input!$B$48*Input!$J$16/100*Hourly!AQ8666)</f>
        <v>0</v>
      </c>
      <c r="AD8666" s="165">
        <f t="shared" si="2167"/>
        <v>0</v>
      </c>
      <c r="AE8666" s="19">
        <f>Hourly!AI8666/Input!$B$107*Input!$J$40*Input!$B$76*Input!$B$80</f>
        <v>0</v>
      </c>
      <c r="AF8666" s="19">
        <f>Hourly!AJ8666/Input!$B$107*Input!$J$41*Input!$B$76*Input!$B$81</f>
        <v>0</v>
      </c>
      <c r="AG8666" s="19">
        <f>Hourly!AK8666/Input!$B$107*Input!$J$42*Input!$B$76*Input!$B$82</f>
        <v>0</v>
      </c>
      <c r="AH8666" s="19">
        <f>Hourly!AL8666/Input!$B$107*Input!$J$43*Input!$B$76*Input!$B$83</f>
        <v>0</v>
      </c>
      <c r="AI8666" s="19">
        <f>Hourly!AM8666/Input!$B$107*Input!$J$44*Input!$B$76*Input!$B$84</f>
        <v>0</v>
      </c>
      <c r="AJ8666" s="19">
        <f>Hourly!AN8666/Input!$B$107*Input!$J$45*Input!$B$76*Input!$B$85</f>
        <v>0</v>
      </c>
      <c r="AK8666" s="19">
        <f>Hourly!AO8666/Input!$B$107*Input!$J$46*Input!$B$76*Input!$B$86</f>
        <v>0</v>
      </c>
      <c r="AL8666" s="19">
        <f>Hourly!AP8666/Input!$B$107*Input!$J$47*Input!$B$76*Input!$B$87</f>
        <v>0</v>
      </c>
      <c r="AM8666" s="164">
        <f>Hourly!AQ8666/Input!$B$107*Input!$J$48*Input!$B$77*Input!$B$89</f>
        <v>0</v>
      </c>
      <c r="AN8666" s="165">
        <f t="shared" si="2163"/>
        <v>0</v>
      </c>
      <c r="AO8666" s="116">
        <f>Input!B$55*Input!$B$18*Input!B$112*Hourly!AR8666</f>
        <v>2398.5</v>
      </c>
      <c r="AP8666">
        <f>Input!B$113*Input!B$114*Input!B$90*Input!B$56*Hourly!AS8666</f>
        <v>11070</v>
      </c>
      <c r="AQ8666">
        <f>Input!B$90*Input!B$57*Hourly!AS8666</f>
        <v>11070</v>
      </c>
      <c r="AR8666" s="19">
        <f>0.5*Input!$B$63*Hourly!AU8666</f>
        <v>61.5</v>
      </c>
      <c r="AS8666" s="165">
        <f t="shared" si="2168"/>
        <v>24569.25</v>
      </c>
      <c r="AT8666" s="159">
        <f>AY8665+(Input!$B$66*1000*(Hourly!AX8666&gt;0)+AD8666+AN8666+AS8666+T8666*(Hourly!J8666-AY8665)+Q8666*(Hourly!G8666-AY8665))/(Q8666+T8666)*(1-EXP(-(Q8666+T8666)/(Input!$B$103*1000000)*3600))</f>
        <v>22.744443476353254</v>
      </c>
      <c r="AU8666" s="24">
        <f>AY8665+(AD8666+AN8666+AS8666+T8666*(Hourly!J8666-AY8665)+Q8666*(Hourly!G8666-AY8665))/(Q8666+T8666)*(1-EXP(-(Q8666+T8666)/(Input!$B$103*1000000)*3600))</f>
        <v>20.047495724223136</v>
      </c>
      <c r="AV8666" s="24">
        <f>AY8665+(-Input!$B$67*1000*(Hourly!AX8666&gt;0)+AD8666+AN8666+AS8666+T8666*(Hourly!J8666-AY8665)+R8666*(Hourly!G8666-AY8665))/(R8666+T8666)*(1-EXP(-(R8666+T8666)/(Input!$B$103*1000000)*3600))</f>
        <v>16.957528171372516</v>
      </c>
      <c r="AW8666" s="160">
        <f>AY8665+(AD8666+AN8666+AS8666+T8666*(Hourly!J8666-AY8665)+R8666*(Hourly!G8666-AY8665))/(R8666+T8666)*(1-EXP(-(R8666+T8666)/(Input!$B$103*1000000)*3600))</f>
        <v>19.614368785534772</v>
      </c>
      <c r="AX8666" s="24"/>
      <c r="AY8666" s="167">
        <f t="shared" si="2169"/>
        <v>20.047495724223136</v>
      </c>
      <c r="BA8666" s="159">
        <f>IF(BI8666,Input!$B$66*1000*(Hourly!AX8666&gt;0),IF(BJ8666,-(AD8666+AN8666+AS8666+T8666*(Hourly!J8666-AY8665)+Q8666*(Hourly!G8666-AY8665))+(Q8666+T8666)*(BE8666-AY8665)/(1-EXP(-(Q8666+T8666)/(Input!$B$103*1000000)*3600))))/1000</f>
        <v>0</v>
      </c>
      <c r="BB8666" s="24">
        <f>IF(BO8666,-Input!$B$67*1000*(Hourly!AX8666&gt;0),IF(BN8666,-(AD8666+AN8666+AS8666+T8666*(Hourly!J8666-AY8665)+R8666*(Hourly!G8666-AY8665))+(R8666+T8666)*(BF8666-AY8665)/(1-EXP(-(R8666+T8666)/(Input!$B$103*1000000)*3600))))/1000</f>
        <v>0</v>
      </c>
      <c r="BC8666" s="160">
        <f t="shared" si="2170"/>
        <v>0</v>
      </c>
      <c r="BD8666" s="24"/>
      <c r="BE8666" s="116">
        <f>IF(Hourly!AT8666=1,Input!$B$4,IF(Hourly!AT8666=0.5,Input!$F$4,0))</f>
        <v>20</v>
      </c>
      <c r="BF8666">
        <f>IF(Hourly!AT8666=1,Input!$B$5,IF(Hourly!AT8666=0.5,Input!$F$5,0))</f>
        <v>24</v>
      </c>
      <c r="BG8666" s="9">
        <f>Input!$B$35+0.0000000001</f>
        <v>23.900000000099997</v>
      </c>
      <c r="BI8666" s="116">
        <f t="shared" si="2171"/>
        <v>0</v>
      </c>
      <c r="BJ8666">
        <f t="shared" si="2172"/>
        <v>0</v>
      </c>
      <c r="BK8666">
        <f t="shared" si="2173"/>
        <v>1</v>
      </c>
      <c r="BL8666">
        <f t="shared" si="2174"/>
        <v>0</v>
      </c>
      <c r="BM8666">
        <f t="shared" si="2175"/>
        <v>0</v>
      </c>
      <c r="BN8666">
        <f t="shared" si="2176"/>
        <v>0</v>
      </c>
      <c r="BO8666" s="9">
        <f t="shared" si="2177"/>
        <v>0</v>
      </c>
      <c r="BR8666" s="116">
        <f t="shared" si="2164"/>
        <v>99</v>
      </c>
      <c r="BS8666" s="39">
        <v>265.0404401542487</v>
      </c>
      <c r="BT8666" s="168">
        <v>0</v>
      </c>
      <c r="BV8666" s="116">
        <f>IF(Hourly!$AR8666&gt;0,AY8666,"")</f>
        <v>20.047495724223136</v>
      </c>
      <c r="BW8666">
        <f>IF(AND(BV8666&gt;(20.8+0.33*Hourly!$I8666),(BV8666&gt;24),(BV8666&lt;&gt;"")),1,0)</f>
        <v>0</v>
      </c>
      <c r="BX8666">
        <f>IF(AND(BV8666&gt;(21.8+0.33*Hourly!$I8666),(BV8666&gt;24),(BV8666&lt;&gt;"")),1,0)</f>
        <v>0</v>
      </c>
      <c r="BY8666" s="9">
        <f>IF(AND(BV8666&gt;(22.8+0.33*Hourly!$I8666),(BV8666&gt;24),(BV8666&lt;&gt;"")),1,0)</f>
        <v>0</v>
      </c>
    </row>
    <row r="8667" spans="5:77" x14ac:dyDescent="0.35">
      <c r="E8667">
        <f>Hourly!A8667</f>
        <v>2003</v>
      </c>
      <c r="F8667">
        <f>Hourly!B8667</f>
        <v>12</v>
      </c>
      <c r="G8667">
        <f>Hourly!C8667</f>
        <v>27</v>
      </c>
      <c r="H8667">
        <f>Hourly!D8667</f>
        <v>23</v>
      </c>
      <c r="I8667" s="163">
        <v>8663</v>
      </c>
      <c r="J8667" s="19">
        <f>Input!B$22*Input!B$79</f>
        <v>1411.3439999999998</v>
      </c>
      <c r="K8667" s="19">
        <f>Input!B$76*Input!B$88</f>
        <v>656.99775609756091</v>
      </c>
      <c r="L8667" s="19">
        <f>Input!B$77*Input!B$89</f>
        <v>130.99152542372883</v>
      </c>
      <c r="M8667" s="164">
        <f t="shared" si="2165"/>
        <v>2199.3332815212898</v>
      </c>
      <c r="N8667" s="165">
        <f>(Input!B$109*Input!B$102)/3600*Input!B$108</f>
        <v>740.21399999999983</v>
      </c>
      <c r="O8667" s="165">
        <f>(1-Input!B$61)*(Input!B$109*Input!B$33)/3600*Input!B$108*Hourly!AU8667</f>
        <v>444.12839999999994</v>
      </c>
      <c r="P8667" s="19">
        <f>IF(AND(AY8666&gt;Hourly!G8667),(Input!B$109*(Input!B$33*Hourly!AU8667+Input!B$36))/3600*Input!B$108,(1-Input!B$61)*(Input!B$109*Input!B$33)/3600*Input!B$108*Hourly!AU8667)</f>
        <v>11547.338400000001</v>
      </c>
      <c r="Q8667" s="19">
        <f t="shared" si="2162"/>
        <v>3383.6756815212898</v>
      </c>
      <c r="R8667" s="19">
        <f t="shared" si="2166"/>
        <v>14486.885681521289</v>
      </c>
      <c r="S8667" s="165"/>
      <c r="T8667" s="165">
        <f>Input!B$78*Input!B$91</f>
        <v>189.625</v>
      </c>
      <c r="U8667" s="19">
        <f>IF(AND($AY8666&gt;Input!$B$52,Hourly!AI8667&gt;Input!$B$51),Input!$B$93*Input!$F$40*Input!$J$8/100*Hourly!AI8667,Input!$B$93*Input!$B$40*Input!$J$8/100*Hourly!AI8667)</f>
        <v>0</v>
      </c>
      <c r="V8667" s="19">
        <f>IF(AND($AY8666&gt;Input!$B$52,Hourly!AJ8667&gt;Input!$B$51),Input!$B$94*Input!$F$41*Input!$J$9/100*Hourly!AJ8667,Input!$B$94*Input!$B$41*Input!$J$9/100*Hourly!AJ8667)</f>
        <v>0</v>
      </c>
      <c r="W8667" s="19">
        <f>IF(AND($AY8666&gt;Input!$B$52,Hourly!AK8667&gt;Input!$B$51),Input!$B$95*Input!$F$42*Input!$J$10/100*Hourly!AK8667,Input!$B$95*Input!$B$42*Input!$J$10/100*Hourly!AK8667)</f>
        <v>0</v>
      </c>
      <c r="X8667" s="19">
        <f>IF(AND($AY8666&gt;Input!$B$52,Hourly!AL8667&gt;Input!$B$51),Input!$B$96*Input!$F$43*Input!$J$11/100*Hourly!AL8667,Input!$B$96*Input!$B$43*Input!$J$11/100*Hourly!AL8667)</f>
        <v>0</v>
      </c>
      <c r="Y8667" s="19">
        <f>IF(AND($AY8666&gt;Input!$B$52,Hourly!AM8667&gt;Input!$B$51),Input!$B$97*Input!$F$44*Input!$J$12/100*Hourly!AM8667,Input!$B$97*Input!$B$44*Input!$J$12/100*Hourly!AM8667)</f>
        <v>0</v>
      </c>
      <c r="Z8667" s="19">
        <f>IF(AND($AY8666&gt;Input!$B$52,Hourly!AN8667&gt;Input!$B$51),Input!$B$98*Input!$F$45*Input!$J$13/100*Hourly!AN8667,Input!$B$98*Input!$B$45*Input!$J$13/100*Hourly!AN8667)</f>
        <v>0</v>
      </c>
      <c r="AA8667" s="19">
        <f>IF(AND($AY8666&gt;Input!$B$52,Hourly!AO8667&gt;Input!$B$51),Input!$B$99*Input!$F$46*Input!$J$14/100*Hourly!AO8667,Input!$B$99*Input!$B$46*Input!$J$14/100*Hourly!AO8667)</f>
        <v>0</v>
      </c>
      <c r="AB8667" s="19">
        <f>IF(AND($AY8666&gt;Input!$B$52,Hourly!AP8667&gt;Input!$B$51),Input!$B$100*Input!$F$47*Input!$J$15/100*Hourly!AP8667,Input!$B$100*Input!$B$47*Input!$J$15/100*Hourly!AP8667)</f>
        <v>0</v>
      </c>
      <c r="AC8667" s="19">
        <f>IF(AND($AY8666&gt;Input!$B$52,Hourly!AQ8667&gt;Input!$B$51),Input!$B$101*Input!$F$48*Input!$J$16/100*Hourly!AQ8667,Input!$B$101*Input!$B$48*Input!$J$16/100*Hourly!AQ8667)</f>
        <v>0</v>
      </c>
      <c r="AD8667" s="165">
        <f t="shared" si="2167"/>
        <v>0</v>
      </c>
      <c r="AE8667" s="19">
        <f>Hourly!AI8667/Input!$B$107*Input!$J$40*Input!$B$76*Input!$B$80</f>
        <v>0</v>
      </c>
      <c r="AF8667" s="19">
        <f>Hourly!AJ8667/Input!$B$107*Input!$J$41*Input!$B$76*Input!$B$81</f>
        <v>0</v>
      </c>
      <c r="AG8667" s="19">
        <f>Hourly!AK8667/Input!$B$107*Input!$J$42*Input!$B$76*Input!$B$82</f>
        <v>0</v>
      </c>
      <c r="AH8667" s="19">
        <f>Hourly!AL8667/Input!$B$107*Input!$J$43*Input!$B$76*Input!$B$83</f>
        <v>0</v>
      </c>
      <c r="AI8667" s="19">
        <f>Hourly!AM8667/Input!$B$107*Input!$J$44*Input!$B$76*Input!$B$84</f>
        <v>0</v>
      </c>
      <c r="AJ8667" s="19">
        <f>Hourly!AN8667/Input!$B$107*Input!$J$45*Input!$B$76*Input!$B$85</f>
        <v>0</v>
      </c>
      <c r="AK8667" s="19">
        <f>Hourly!AO8667/Input!$B$107*Input!$J$46*Input!$B$76*Input!$B$86</f>
        <v>0</v>
      </c>
      <c r="AL8667" s="19">
        <f>Hourly!AP8667/Input!$B$107*Input!$J$47*Input!$B$76*Input!$B$87</f>
        <v>0</v>
      </c>
      <c r="AM8667" s="164">
        <f>Hourly!AQ8667/Input!$B$107*Input!$J$48*Input!$B$77*Input!$B$89</f>
        <v>0</v>
      </c>
      <c r="AN8667" s="165">
        <f t="shared" si="2163"/>
        <v>0</v>
      </c>
      <c r="AO8667" s="116">
        <f>Input!B$55*Input!$B$18*Input!B$112*Hourly!AR8667</f>
        <v>2398.5</v>
      </c>
      <c r="AP8667">
        <f>Input!B$113*Input!B$114*Input!B$90*Input!B$56*Hourly!AS8667</f>
        <v>11070</v>
      </c>
      <c r="AQ8667">
        <f>Input!B$90*Input!B$57*Hourly!AS8667</f>
        <v>11070</v>
      </c>
      <c r="AR8667" s="19">
        <f>0.5*Input!$B$63*Hourly!AU8667</f>
        <v>61.5</v>
      </c>
      <c r="AS8667" s="165">
        <f t="shared" si="2168"/>
        <v>24569.25</v>
      </c>
      <c r="AT8667" s="159">
        <f>AY8666+(Input!$B$66*1000*(Hourly!AX8667&gt;0)+AD8667+AN8667+AS8667+T8667*(Hourly!J8667-AY8666)+Q8667*(Hourly!G8667-AY8666))/(Q8667+T8667)*(1-EXP(-(Q8667+T8667)/(Input!$B$103*1000000)*3600))</f>
        <v>22.673544430890264</v>
      </c>
      <c r="AU8667" s="24">
        <f>AY8666+(AD8667+AN8667+AS8667+T8667*(Hourly!J8667-AY8666)+Q8667*(Hourly!G8667-AY8666))/(Q8667+T8667)*(1-EXP(-(Q8667+T8667)/(Input!$B$103*1000000)*3600))</f>
        <v>19.976596678760142</v>
      </c>
      <c r="AV8667" s="24">
        <f>AY8666+(-Input!$B$67*1000*(Hourly!AX8667&gt;0)+AD8667+AN8667+AS8667+T8667*(Hourly!J8667-AY8666)+R8667*(Hourly!G8667-AY8666))/(R8667+T8667)*(1-EXP(-(R8667+T8667)/(Input!$B$103*1000000)*3600))</f>
        <v>16.885767276535127</v>
      </c>
      <c r="AW8667" s="160">
        <f>AY8666+(AD8667+AN8667+AS8667+T8667*(Hourly!J8667-AY8666)+R8667*(Hourly!G8667-AY8666))/(R8667+T8667)*(1-EXP(-(R8667+T8667)/(Input!$B$103*1000000)*3600))</f>
        <v>19.542607890697383</v>
      </c>
      <c r="AX8667" s="24"/>
      <c r="AY8667" s="167">
        <f t="shared" si="2169"/>
        <v>20</v>
      </c>
      <c r="BA8667" s="159">
        <f>IF(BI8667,Input!$B$66*1000*(Hourly!AX8667&gt;0),IF(BJ8667,-(AD8667+AN8667+AS8667+T8667*(Hourly!J8667-AY8666)+Q8667*(Hourly!G8667-AY8666))+(Q8667+T8667)*(BE8667-AY8666)/(1-EXP(-(Q8667+T8667)/(Input!$B$103*1000000)*3600))))/1000</f>
        <v>8.6777065745424959</v>
      </c>
      <c r="BB8667" s="24">
        <f>IF(BO8667,-Input!$B$67*1000*(Hourly!AX8667&gt;0),IF(BN8667,-(AD8667+AN8667+AS8667+T8667*(Hourly!J8667-AY8666)+R8667*(Hourly!G8667-AY8666))+(R8667+T8667)*(BF8667-AY8666)/(1-EXP(-(R8667+T8667)/(Input!$B$103*1000000)*3600))))/1000</f>
        <v>0</v>
      </c>
      <c r="BC8667" s="160">
        <f t="shared" si="2170"/>
        <v>8.6777065745424959</v>
      </c>
      <c r="BD8667" s="24"/>
      <c r="BE8667" s="116">
        <f>IF(Hourly!AT8667=1,Input!$B$4,IF(Hourly!AT8667=0.5,Input!$F$4,0))</f>
        <v>20</v>
      </c>
      <c r="BF8667">
        <f>IF(Hourly!AT8667=1,Input!$B$5,IF(Hourly!AT8667=0.5,Input!$F$5,0))</f>
        <v>24</v>
      </c>
      <c r="BG8667" s="9">
        <f>Input!$B$35+0.0000000001</f>
        <v>23.900000000099997</v>
      </c>
      <c r="BI8667" s="116">
        <f t="shared" si="2171"/>
        <v>0</v>
      </c>
      <c r="BJ8667">
        <f t="shared" si="2172"/>
        <v>1</v>
      </c>
      <c r="BK8667">
        <f t="shared" si="2173"/>
        <v>0</v>
      </c>
      <c r="BL8667">
        <f t="shared" si="2174"/>
        <v>0</v>
      </c>
      <c r="BM8667">
        <f t="shared" si="2175"/>
        <v>0</v>
      </c>
      <c r="BN8667">
        <f t="shared" si="2176"/>
        <v>0</v>
      </c>
      <c r="BO8667" s="9">
        <f t="shared" si="2177"/>
        <v>0</v>
      </c>
      <c r="BR8667" s="116">
        <f t="shared" si="2164"/>
        <v>98</v>
      </c>
      <c r="BS8667" s="39">
        <v>266.11826630260731</v>
      </c>
      <c r="BT8667" s="168">
        <v>0</v>
      </c>
      <c r="BV8667" s="116">
        <f>IF(Hourly!$AR8667&gt;0,AY8667,"")</f>
        <v>20</v>
      </c>
      <c r="BW8667">
        <f>IF(AND(BV8667&gt;(20.8+0.33*Hourly!$I8667),(BV8667&gt;24),(BV8667&lt;&gt;"")),1,0)</f>
        <v>0</v>
      </c>
      <c r="BX8667">
        <f>IF(AND(BV8667&gt;(21.8+0.33*Hourly!$I8667),(BV8667&gt;24),(BV8667&lt;&gt;"")),1,0)</f>
        <v>0</v>
      </c>
      <c r="BY8667" s="9">
        <f>IF(AND(BV8667&gt;(22.8+0.33*Hourly!$I8667),(BV8667&gt;24),(BV8667&lt;&gt;"")),1,0)</f>
        <v>0</v>
      </c>
    </row>
    <row r="8668" spans="5:77" x14ac:dyDescent="0.35">
      <c r="E8668">
        <f>Hourly!A8668</f>
        <v>2003</v>
      </c>
      <c r="F8668">
        <f>Hourly!B8668</f>
        <v>12</v>
      </c>
      <c r="G8668">
        <f>Hourly!C8668</f>
        <v>27</v>
      </c>
      <c r="H8668">
        <f>Hourly!D8668</f>
        <v>24</v>
      </c>
      <c r="I8668" s="163">
        <v>8664</v>
      </c>
      <c r="J8668" s="19">
        <f>Input!B$22*Input!B$79</f>
        <v>1411.3439999999998</v>
      </c>
      <c r="K8668" s="19">
        <f>Input!B$76*Input!B$88</f>
        <v>656.99775609756091</v>
      </c>
      <c r="L8668" s="19">
        <f>Input!B$77*Input!B$89</f>
        <v>130.99152542372883</v>
      </c>
      <c r="M8668" s="164">
        <f t="shared" si="2165"/>
        <v>2199.3332815212898</v>
      </c>
      <c r="N8668" s="165">
        <f>(Input!B$109*Input!B$102)/3600*Input!B$108</f>
        <v>740.21399999999983</v>
      </c>
      <c r="O8668" s="165">
        <f>(1-Input!B$61)*(Input!B$109*Input!B$33)/3600*Input!B$108*Hourly!AU8668</f>
        <v>444.12839999999994</v>
      </c>
      <c r="P8668" s="19">
        <f>IF(AND(AY8667&gt;Hourly!G8668),(Input!B$109*(Input!B$33*Hourly!AU8668+Input!B$36))/3600*Input!B$108,(1-Input!B$61)*(Input!B$109*Input!B$33)/3600*Input!B$108*Hourly!AU8668)</f>
        <v>11547.338400000001</v>
      </c>
      <c r="Q8668" s="19">
        <f t="shared" si="2162"/>
        <v>3383.6756815212898</v>
      </c>
      <c r="R8668" s="19">
        <f t="shared" si="2166"/>
        <v>14486.885681521289</v>
      </c>
      <c r="S8668" s="165"/>
      <c r="T8668" s="165">
        <f>Input!B$78*Input!B$91</f>
        <v>189.625</v>
      </c>
      <c r="U8668" s="19">
        <f>IF(AND($AY8667&gt;Input!$B$52,Hourly!AI8668&gt;Input!$B$51),Input!$B$93*Input!$F$40*Input!$J$8/100*Hourly!AI8668,Input!$B$93*Input!$B$40*Input!$J$8/100*Hourly!AI8668)</f>
        <v>0</v>
      </c>
      <c r="V8668" s="19">
        <f>IF(AND($AY8667&gt;Input!$B$52,Hourly!AJ8668&gt;Input!$B$51),Input!$B$94*Input!$F$41*Input!$J$9/100*Hourly!AJ8668,Input!$B$94*Input!$B$41*Input!$J$9/100*Hourly!AJ8668)</f>
        <v>0</v>
      </c>
      <c r="W8668" s="19">
        <f>IF(AND($AY8667&gt;Input!$B$52,Hourly!AK8668&gt;Input!$B$51),Input!$B$95*Input!$F$42*Input!$J$10/100*Hourly!AK8668,Input!$B$95*Input!$B$42*Input!$J$10/100*Hourly!AK8668)</f>
        <v>0</v>
      </c>
      <c r="X8668" s="19">
        <f>IF(AND($AY8667&gt;Input!$B$52,Hourly!AL8668&gt;Input!$B$51),Input!$B$96*Input!$F$43*Input!$J$11/100*Hourly!AL8668,Input!$B$96*Input!$B$43*Input!$J$11/100*Hourly!AL8668)</f>
        <v>0</v>
      </c>
      <c r="Y8668" s="19">
        <f>IF(AND($AY8667&gt;Input!$B$52,Hourly!AM8668&gt;Input!$B$51),Input!$B$97*Input!$F$44*Input!$J$12/100*Hourly!AM8668,Input!$B$97*Input!$B$44*Input!$J$12/100*Hourly!AM8668)</f>
        <v>0</v>
      </c>
      <c r="Z8668" s="19">
        <f>IF(AND($AY8667&gt;Input!$B$52,Hourly!AN8668&gt;Input!$B$51),Input!$B$98*Input!$F$45*Input!$J$13/100*Hourly!AN8668,Input!$B$98*Input!$B$45*Input!$J$13/100*Hourly!AN8668)</f>
        <v>0</v>
      </c>
      <c r="AA8668" s="19">
        <f>IF(AND($AY8667&gt;Input!$B$52,Hourly!AO8668&gt;Input!$B$51),Input!$B$99*Input!$F$46*Input!$J$14/100*Hourly!AO8668,Input!$B$99*Input!$B$46*Input!$J$14/100*Hourly!AO8668)</f>
        <v>0</v>
      </c>
      <c r="AB8668" s="19">
        <f>IF(AND($AY8667&gt;Input!$B$52,Hourly!AP8668&gt;Input!$B$51),Input!$B$100*Input!$F$47*Input!$J$15/100*Hourly!AP8668,Input!$B$100*Input!$B$47*Input!$J$15/100*Hourly!AP8668)</f>
        <v>0</v>
      </c>
      <c r="AC8668" s="19">
        <f>IF(AND($AY8667&gt;Input!$B$52,Hourly!AQ8668&gt;Input!$B$51),Input!$B$101*Input!$F$48*Input!$J$16/100*Hourly!AQ8668,Input!$B$101*Input!$B$48*Input!$J$16/100*Hourly!AQ8668)</f>
        <v>0</v>
      </c>
      <c r="AD8668" s="165">
        <f t="shared" si="2167"/>
        <v>0</v>
      </c>
      <c r="AE8668" s="19">
        <f>Hourly!AI8668/Input!$B$107*Input!$J$40*Input!$B$76*Input!$B$80</f>
        <v>0</v>
      </c>
      <c r="AF8668" s="19">
        <f>Hourly!AJ8668/Input!$B$107*Input!$J$41*Input!$B$76*Input!$B$81</f>
        <v>0</v>
      </c>
      <c r="AG8668" s="19">
        <f>Hourly!AK8668/Input!$B$107*Input!$J$42*Input!$B$76*Input!$B$82</f>
        <v>0</v>
      </c>
      <c r="AH8668" s="19">
        <f>Hourly!AL8668/Input!$B$107*Input!$J$43*Input!$B$76*Input!$B$83</f>
        <v>0</v>
      </c>
      <c r="AI8668" s="19">
        <f>Hourly!AM8668/Input!$B$107*Input!$J$44*Input!$B$76*Input!$B$84</f>
        <v>0</v>
      </c>
      <c r="AJ8668" s="19">
        <f>Hourly!AN8668/Input!$B$107*Input!$J$45*Input!$B$76*Input!$B$85</f>
        <v>0</v>
      </c>
      <c r="AK8668" s="19">
        <f>Hourly!AO8668/Input!$B$107*Input!$J$46*Input!$B$76*Input!$B$86</f>
        <v>0</v>
      </c>
      <c r="AL8668" s="19">
        <f>Hourly!AP8668/Input!$B$107*Input!$J$47*Input!$B$76*Input!$B$87</f>
        <v>0</v>
      </c>
      <c r="AM8668" s="164">
        <f>Hourly!AQ8668/Input!$B$107*Input!$J$48*Input!$B$77*Input!$B$89</f>
        <v>0</v>
      </c>
      <c r="AN8668" s="165">
        <f t="shared" si="2163"/>
        <v>0</v>
      </c>
      <c r="AO8668" s="116">
        <f>Input!B$55*Input!$B$18*Input!B$112*Hourly!AR8668</f>
        <v>2398.5</v>
      </c>
      <c r="AP8668">
        <f>Input!B$113*Input!B$114*Input!B$90*Input!B$56*Hourly!AS8668</f>
        <v>11070</v>
      </c>
      <c r="AQ8668">
        <f>Input!B$90*Input!B$57*Hourly!AS8668</f>
        <v>11070</v>
      </c>
      <c r="AR8668" s="19">
        <f>0.5*Input!$B$63*Hourly!AU8668</f>
        <v>61.5</v>
      </c>
      <c r="AS8668" s="165">
        <f t="shared" si="2168"/>
        <v>24569.25</v>
      </c>
      <c r="AT8668" s="159">
        <f>AY8667+(Input!$B$66*1000*(Hourly!AX8668&gt;0)+AD8668+AN8668+AS8668+T8668*(Hourly!J8668-AY8667)+Q8668*(Hourly!G8668-AY8667))/(Q8668+T8668)*(1-EXP(-(Q8668+T8668)/(Input!$B$103*1000000)*3600))</f>
        <v>22.630156661819662</v>
      </c>
      <c r="AU8668" s="24">
        <f>AY8667+(AD8668+AN8668+AS8668+T8668*(Hourly!J8668-AY8667)+Q8668*(Hourly!G8668-AY8667))/(Q8668+T8668)*(1-EXP(-(Q8668+T8668)/(Input!$B$103*1000000)*3600))</f>
        <v>19.933208909689544</v>
      </c>
      <c r="AV8668" s="24">
        <f>AY8667+(-Input!$B$67*1000*(Hourly!AX8668&gt;0)+AD8668+AN8668+AS8668+T8668*(Hourly!J8668-AY8667)+R8668*(Hourly!G8668-AY8667))/(R8668+T8668)*(1-EXP(-(R8668+T8668)/(Input!$B$103*1000000)*3600))</f>
        <v>16.85551929869505</v>
      </c>
      <c r="AW8668" s="160">
        <f>AY8667+(AD8668+AN8668+AS8668+T8668*(Hourly!J8668-AY8667)+R8668*(Hourly!G8668-AY8667))/(R8668+T8668)*(1-EXP(-(R8668+T8668)/(Input!$B$103*1000000)*3600))</f>
        <v>19.512359912857306</v>
      </c>
      <c r="AX8668" s="24"/>
      <c r="AY8668" s="167">
        <f t="shared" si="2169"/>
        <v>20</v>
      </c>
      <c r="BA8668" s="159">
        <f>IF(BI8668,Input!$B$66*1000*(Hourly!AX8668&gt;0),IF(BJ8668,-(AD8668+AN8668+AS8668+T8668*(Hourly!J8668-AY8667)+Q8668*(Hourly!G8668-AY8667))+(Q8668+T8668)*(BE8668-AY8667)/(1-EXP(-(Q8668+T8668)/(Input!$B$103*1000000)*3600))))/1000</f>
        <v>24.765437245754445</v>
      </c>
      <c r="BB8668" s="24">
        <f>IF(BO8668,-Input!$B$67*1000*(Hourly!AX8668&gt;0),IF(BN8668,-(AD8668+AN8668+AS8668+T8668*(Hourly!J8668-AY8667)+R8668*(Hourly!G8668-AY8667))+(R8668+T8668)*(BF8668-AY8667)/(1-EXP(-(R8668+T8668)/(Input!$B$103*1000000)*3600))))/1000</f>
        <v>0</v>
      </c>
      <c r="BC8668" s="160">
        <f t="shared" si="2170"/>
        <v>24.765437245754445</v>
      </c>
      <c r="BD8668" s="24"/>
      <c r="BE8668" s="116">
        <f>IF(Hourly!AT8668=1,Input!$B$4,IF(Hourly!AT8668=0.5,Input!$F$4,0))</f>
        <v>20</v>
      </c>
      <c r="BF8668">
        <f>IF(Hourly!AT8668=1,Input!$B$5,IF(Hourly!AT8668=0.5,Input!$F$5,0))</f>
        <v>24</v>
      </c>
      <c r="BG8668" s="9">
        <f>Input!$B$35+0.0000000001</f>
        <v>23.900000000099997</v>
      </c>
      <c r="BI8668" s="116">
        <f t="shared" si="2171"/>
        <v>0</v>
      </c>
      <c r="BJ8668">
        <f t="shared" si="2172"/>
        <v>1</v>
      </c>
      <c r="BK8668">
        <f t="shared" si="2173"/>
        <v>0</v>
      </c>
      <c r="BL8668">
        <f t="shared" si="2174"/>
        <v>0</v>
      </c>
      <c r="BM8668">
        <f t="shared" si="2175"/>
        <v>0</v>
      </c>
      <c r="BN8668">
        <f t="shared" si="2176"/>
        <v>0</v>
      </c>
      <c r="BO8668" s="9">
        <f t="shared" si="2177"/>
        <v>0</v>
      </c>
      <c r="BR8668" s="116">
        <f t="shared" si="2164"/>
        <v>97</v>
      </c>
      <c r="BS8668" s="39">
        <v>269.64479429198985</v>
      </c>
      <c r="BT8668" s="168">
        <v>0</v>
      </c>
      <c r="BV8668" s="116">
        <f>IF(Hourly!$AR8668&gt;0,AY8668,"")</f>
        <v>20</v>
      </c>
      <c r="BW8668">
        <f>IF(AND(BV8668&gt;(20.8+0.33*Hourly!$I8668),(BV8668&gt;24),(BV8668&lt;&gt;"")),1,0)</f>
        <v>0</v>
      </c>
      <c r="BX8668">
        <f>IF(AND(BV8668&gt;(21.8+0.33*Hourly!$I8668),(BV8668&gt;24),(BV8668&lt;&gt;"")),1,0)</f>
        <v>0</v>
      </c>
      <c r="BY8668" s="9">
        <f>IF(AND(BV8668&gt;(22.8+0.33*Hourly!$I8668),(BV8668&gt;24),(BV8668&lt;&gt;"")),1,0)</f>
        <v>0</v>
      </c>
    </row>
    <row r="8669" spans="5:77" x14ac:dyDescent="0.35">
      <c r="E8669">
        <f>Hourly!A8669</f>
        <v>2003</v>
      </c>
      <c r="F8669">
        <f>Hourly!B8669</f>
        <v>12</v>
      </c>
      <c r="G8669">
        <f>Hourly!C8669</f>
        <v>28</v>
      </c>
      <c r="H8669">
        <f>Hourly!D8669</f>
        <v>1</v>
      </c>
      <c r="I8669" s="163">
        <v>8665</v>
      </c>
      <c r="J8669" s="19">
        <f>Input!B$22*Input!B$79</f>
        <v>1411.3439999999998</v>
      </c>
      <c r="K8669" s="19">
        <f>Input!B$76*Input!B$88</f>
        <v>656.99775609756091</v>
      </c>
      <c r="L8669" s="19">
        <f>Input!B$77*Input!B$89</f>
        <v>130.99152542372883</v>
      </c>
      <c r="M8669" s="164">
        <f t="shared" si="2165"/>
        <v>2199.3332815212898</v>
      </c>
      <c r="N8669" s="165">
        <f>(Input!B$109*Input!B$102)/3600*Input!B$108</f>
        <v>740.21399999999983</v>
      </c>
      <c r="O8669" s="165">
        <f>(1-Input!B$61)*(Input!B$109*Input!B$33)/3600*Input!B$108*Hourly!AU8669</f>
        <v>444.12839999999994</v>
      </c>
      <c r="P8669" s="19">
        <f>IF(AND(AY8668&gt;Hourly!G8669),(Input!B$109*(Input!B$33*Hourly!AU8669+Input!B$36))/3600*Input!B$108,(1-Input!B$61)*(Input!B$109*Input!B$33)/3600*Input!B$108*Hourly!AU8669)</f>
        <v>11547.338400000001</v>
      </c>
      <c r="Q8669" s="19">
        <f t="shared" si="2162"/>
        <v>3383.6756815212898</v>
      </c>
      <c r="R8669" s="19">
        <f t="shared" si="2166"/>
        <v>14486.885681521289</v>
      </c>
      <c r="S8669" s="165"/>
      <c r="T8669" s="165">
        <f>Input!B$78*Input!B$91</f>
        <v>189.625</v>
      </c>
      <c r="U8669" s="19">
        <f>IF(AND($AY8668&gt;Input!$B$52,Hourly!AI8669&gt;Input!$B$51),Input!$B$93*Input!$F$40*Input!$J$8/100*Hourly!AI8669,Input!$B$93*Input!$B$40*Input!$J$8/100*Hourly!AI8669)</f>
        <v>0</v>
      </c>
      <c r="V8669" s="19">
        <f>IF(AND($AY8668&gt;Input!$B$52,Hourly!AJ8669&gt;Input!$B$51),Input!$B$94*Input!$F$41*Input!$J$9/100*Hourly!AJ8669,Input!$B$94*Input!$B$41*Input!$J$9/100*Hourly!AJ8669)</f>
        <v>0</v>
      </c>
      <c r="W8669" s="19">
        <f>IF(AND($AY8668&gt;Input!$B$52,Hourly!AK8669&gt;Input!$B$51),Input!$B$95*Input!$F$42*Input!$J$10/100*Hourly!AK8669,Input!$B$95*Input!$B$42*Input!$J$10/100*Hourly!AK8669)</f>
        <v>0</v>
      </c>
      <c r="X8669" s="19">
        <f>IF(AND($AY8668&gt;Input!$B$52,Hourly!AL8669&gt;Input!$B$51),Input!$B$96*Input!$F$43*Input!$J$11/100*Hourly!AL8669,Input!$B$96*Input!$B$43*Input!$J$11/100*Hourly!AL8669)</f>
        <v>0</v>
      </c>
      <c r="Y8669" s="19">
        <f>IF(AND($AY8668&gt;Input!$B$52,Hourly!AM8669&gt;Input!$B$51),Input!$B$97*Input!$F$44*Input!$J$12/100*Hourly!AM8669,Input!$B$97*Input!$B$44*Input!$J$12/100*Hourly!AM8669)</f>
        <v>0</v>
      </c>
      <c r="Z8669" s="19">
        <f>IF(AND($AY8668&gt;Input!$B$52,Hourly!AN8669&gt;Input!$B$51),Input!$B$98*Input!$F$45*Input!$J$13/100*Hourly!AN8669,Input!$B$98*Input!$B$45*Input!$J$13/100*Hourly!AN8669)</f>
        <v>0</v>
      </c>
      <c r="AA8669" s="19">
        <f>IF(AND($AY8668&gt;Input!$B$52,Hourly!AO8669&gt;Input!$B$51),Input!$B$99*Input!$F$46*Input!$J$14/100*Hourly!AO8669,Input!$B$99*Input!$B$46*Input!$J$14/100*Hourly!AO8669)</f>
        <v>0</v>
      </c>
      <c r="AB8669" s="19">
        <f>IF(AND($AY8668&gt;Input!$B$52,Hourly!AP8669&gt;Input!$B$51),Input!$B$100*Input!$F$47*Input!$J$15/100*Hourly!AP8669,Input!$B$100*Input!$B$47*Input!$J$15/100*Hourly!AP8669)</f>
        <v>0</v>
      </c>
      <c r="AC8669" s="19">
        <f>IF(AND($AY8668&gt;Input!$B$52,Hourly!AQ8669&gt;Input!$B$51),Input!$B$101*Input!$F$48*Input!$J$16/100*Hourly!AQ8669,Input!$B$101*Input!$B$48*Input!$J$16/100*Hourly!AQ8669)</f>
        <v>0</v>
      </c>
      <c r="AD8669" s="165">
        <f t="shared" si="2167"/>
        <v>0</v>
      </c>
      <c r="AE8669" s="19">
        <f>Hourly!AI8669/Input!$B$107*Input!$J$40*Input!$B$76*Input!$B$80</f>
        <v>0</v>
      </c>
      <c r="AF8669" s="19">
        <f>Hourly!AJ8669/Input!$B$107*Input!$J$41*Input!$B$76*Input!$B$81</f>
        <v>0</v>
      </c>
      <c r="AG8669" s="19">
        <f>Hourly!AK8669/Input!$B$107*Input!$J$42*Input!$B$76*Input!$B$82</f>
        <v>0</v>
      </c>
      <c r="AH8669" s="19">
        <f>Hourly!AL8669/Input!$B$107*Input!$J$43*Input!$B$76*Input!$B$83</f>
        <v>0</v>
      </c>
      <c r="AI8669" s="19">
        <f>Hourly!AM8669/Input!$B$107*Input!$J$44*Input!$B$76*Input!$B$84</f>
        <v>0</v>
      </c>
      <c r="AJ8669" s="19">
        <f>Hourly!AN8669/Input!$B$107*Input!$J$45*Input!$B$76*Input!$B$85</f>
        <v>0</v>
      </c>
      <c r="AK8669" s="19">
        <f>Hourly!AO8669/Input!$B$107*Input!$J$46*Input!$B$76*Input!$B$86</f>
        <v>0</v>
      </c>
      <c r="AL8669" s="19">
        <f>Hourly!AP8669/Input!$B$107*Input!$J$47*Input!$B$76*Input!$B$87</f>
        <v>0</v>
      </c>
      <c r="AM8669" s="164">
        <f>Hourly!AQ8669/Input!$B$107*Input!$J$48*Input!$B$77*Input!$B$89</f>
        <v>0</v>
      </c>
      <c r="AN8669" s="165">
        <f t="shared" si="2163"/>
        <v>0</v>
      </c>
      <c r="AO8669" s="116">
        <f>Input!B$55*Input!$B$18*Input!B$112*Hourly!AR8669</f>
        <v>2398.5</v>
      </c>
      <c r="AP8669">
        <f>Input!B$113*Input!B$114*Input!B$90*Input!B$56*Hourly!AS8669</f>
        <v>2214</v>
      </c>
      <c r="AQ8669">
        <f>Input!B$90*Input!B$57*Hourly!AS8669</f>
        <v>2214</v>
      </c>
      <c r="AR8669" s="19">
        <f>0.5*Input!$B$63*Hourly!AU8669</f>
        <v>61.5</v>
      </c>
      <c r="AS8669" s="165">
        <f t="shared" si="2168"/>
        <v>6857.25</v>
      </c>
      <c r="AT8669" s="159">
        <f>AY8668+(Input!$B$66*1000*(Hourly!AX8669&gt;0)+AD8669+AN8669+AS8669+T8669*(Hourly!J8669-AY8668)+Q8669*(Hourly!G8669-AY8668))/(Q8669+T8669)*(1-EXP(-(Q8669+T8669)/(Input!$B$103*1000000)*3600))</f>
        <v>22.581475763581611</v>
      </c>
      <c r="AU8669" s="24">
        <f>AY8668+(AD8669+AN8669+AS8669+T8669*(Hourly!J8669-AY8668)+Q8669*(Hourly!G8669-AY8668))/(Q8669+T8669)*(1-EXP(-(Q8669+T8669)/(Input!$B$103*1000000)*3600))</f>
        <v>19.884528011451494</v>
      </c>
      <c r="AV8669" s="24">
        <f>AY8668+(-Input!$B$67*1000*(Hourly!AX8669&gt;0)+AD8669+AN8669+AS8669+T8669*(Hourly!J8669-AY8668)+R8669*(Hourly!G8669-AY8668))/(R8669+T8669)*(1-EXP(-(R8669+T8669)/(Input!$B$103*1000000)*3600))</f>
        <v>16.804612403111868</v>
      </c>
      <c r="AW8669" s="160">
        <f>AY8668+(AD8669+AN8669+AS8669+T8669*(Hourly!J8669-AY8668)+R8669*(Hourly!G8669-AY8668))/(R8669+T8669)*(1-EXP(-(R8669+T8669)/(Input!$B$103*1000000)*3600))</f>
        <v>19.461453017274124</v>
      </c>
      <c r="AX8669" s="24"/>
      <c r="AY8669" s="167">
        <f t="shared" si="2169"/>
        <v>19.884528011451494</v>
      </c>
      <c r="BA8669" s="159">
        <f>IF(BI8669,Input!$B$66*1000*(Hourly!AX8669&gt;0),IF(BJ8669,-(AD8669+AN8669+AS8669+T8669*(Hourly!J8669-AY8668)+Q8669*(Hourly!G8669-AY8668))+(Q8669+T8669)*(BE8669-AY8668)/(1-EXP(-(Q8669+T8669)/(Input!$B$103*1000000)*3600))))/1000</f>
        <v>0</v>
      </c>
      <c r="BB8669" s="24">
        <f>IF(BO8669,-Input!$B$67*1000*(Hourly!AX8669&gt;0),IF(BN8669,-(AD8669+AN8669+AS8669+T8669*(Hourly!J8669-AY8668)+R8669*(Hourly!G8669-AY8668))+(R8669+T8669)*(BF8669-AY8668)/(1-EXP(-(R8669+T8669)/(Input!$B$103*1000000)*3600))))/1000</f>
        <v>0</v>
      </c>
      <c r="BC8669" s="160">
        <f t="shared" si="2170"/>
        <v>0</v>
      </c>
      <c r="BD8669" s="24"/>
      <c r="BE8669" s="116">
        <f>IF(Hourly!AT8669=1,Input!$B$4,IF(Hourly!AT8669=0.5,Input!$F$4,0))</f>
        <v>16</v>
      </c>
      <c r="BF8669">
        <f>IF(Hourly!AT8669=1,Input!$B$5,IF(Hourly!AT8669=0.5,Input!$F$5,0))</f>
        <v>24</v>
      </c>
      <c r="BG8669" s="9">
        <f>Input!$B$35+0.0000000001</f>
        <v>23.900000000099997</v>
      </c>
      <c r="BI8669" s="116">
        <f t="shared" si="2171"/>
        <v>0</v>
      </c>
      <c r="BJ8669">
        <f t="shared" si="2172"/>
        <v>0</v>
      </c>
      <c r="BK8669">
        <f t="shared" si="2173"/>
        <v>1</v>
      </c>
      <c r="BL8669">
        <f t="shared" si="2174"/>
        <v>0</v>
      </c>
      <c r="BM8669">
        <f t="shared" si="2175"/>
        <v>0</v>
      </c>
      <c r="BN8669">
        <f t="shared" si="2176"/>
        <v>0</v>
      </c>
      <c r="BO8669" s="9">
        <f t="shared" si="2177"/>
        <v>0</v>
      </c>
      <c r="BR8669" s="116">
        <f t="shared" si="2164"/>
        <v>96</v>
      </c>
      <c r="BS8669" s="39">
        <v>278.88991052297098</v>
      </c>
      <c r="BT8669" s="168">
        <v>0</v>
      </c>
      <c r="BV8669" s="116">
        <f>IF(Hourly!$AR8669&gt;0,AY8669,"")</f>
        <v>19.884528011451494</v>
      </c>
      <c r="BW8669">
        <f>IF(AND(BV8669&gt;(20.8+0.33*Hourly!$I8669),(BV8669&gt;24),(BV8669&lt;&gt;"")),1,0)</f>
        <v>0</v>
      </c>
      <c r="BX8669">
        <f>IF(AND(BV8669&gt;(21.8+0.33*Hourly!$I8669),(BV8669&gt;24),(BV8669&lt;&gt;"")),1,0)</f>
        <v>0</v>
      </c>
      <c r="BY8669" s="9">
        <f>IF(AND(BV8669&gt;(22.8+0.33*Hourly!$I8669),(BV8669&gt;24),(BV8669&lt;&gt;"")),1,0)</f>
        <v>0</v>
      </c>
    </row>
    <row r="8670" spans="5:77" x14ac:dyDescent="0.35">
      <c r="E8670">
        <f>Hourly!A8670</f>
        <v>2003</v>
      </c>
      <c r="F8670">
        <f>Hourly!B8670</f>
        <v>12</v>
      </c>
      <c r="G8670">
        <f>Hourly!C8670</f>
        <v>28</v>
      </c>
      <c r="H8670">
        <f>Hourly!D8670</f>
        <v>2</v>
      </c>
      <c r="I8670" s="163">
        <v>8666</v>
      </c>
      <c r="J8670" s="19">
        <f>Input!B$22*Input!B$79</f>
        <v>1411.3439999999998</v>
      </c>
      <c r="K8670" s="19">
        <f>Input!B$76*Input!B$88</f>
        <v>656.99775609756091</v>
      </c>
      <c r="L8670" s="19">
        <f>Input!B$77*Input!B$89</f>
        <v>130.99152542372883</v>
      </c>
      <c r="M8670" s="164">
        <f t="shared" si="2165"/>
        <v>2199.3332815212898</v>
      </c>
      <c r="N8670" s="165">
        <f>(Input!B$109*Input!B$102)/3600*Input!B$108</f>
        <v>740.21399999999983</v>
      </c>
      <c r="O8670" s="165">
        <f>(1-Input!B$61)*(Input!B$109*Input!B$33)/3600*Input!B$108*Hourly!AU8670</f>
        <v>444.12839999999994</v>
      </c>
      <c r="P8670" s="19">
        <f>IF(AND(AY8669&gt;Hourly!G8670),(Input!B$109*(Input!B$33*Hourly!AU8670+Input!B$36))/3600*Input!B$108,(1-Input!B$61)*(Input!B$109*Input!B$33)/3600*Input!B$108*Hourly!AU8670)</f>
        <v>11547.338400000001</v>
      </c>
      <c r="Q8670" s="19">
        <f t="shared" si="2162"/>
        <v>3383.6756815212898</v>
      </c>
      <c r="R8670" s="19">
        <f t="shared" si="2166"/>
        <v>14486.885681521289</v>
      </c>
      <c r="S8670" s="165"/>
      <c r="T8670" s="165">
        <f>Input!B$78*Input!B$91</f>
        <v>189.625</v>
      </c>
      <c r="U8670" s="19">
        <f>IF(AND($AY8669&gt;Input!$B$52,Hourly!AI8670&gt;Input!$B$51),Input!$B$93*Input!$F$40*Input!$J$8/100*Hourly!AI8670,Input!$B$93*Input!$B$40*Input!$J$8/100*Hourly!AI8670)</f>
        <v>0</v>
      </c>
      <c r="V8670" s="19">
        <f>IF(AND($AY8669&gt;Input!$B$52,Hourly!AJ8670&gt;Input!$B$51),Input!$B$94*Input!$F$41*Input!$J$9/100*Hourly!AJ8670,Input!$B$94*Input!$B$41*Input!$J$9/100*Hourly!AJ8670)</f>
        <v>0</v>
      </c>
      <c r="W8670" s="19">
        <f>IF(AND($AY8669&gt;Input!$B$52,Hourly!AK8670&gt;Input!$B$51),Input!$B$95*Input!$F$42*Input!$J$10/100*Hourly!AK8670,Input!$B$95*Input!$B$42*Input!$J$10/100*Hourly!AK8670)</f>
        <v>0</v>
      </c>
      <c r="X8670" s="19">
        <f>IF(AND($AY8669&gt;Input!$B$52,Hourly!AL8670&gt;Input!$B$51),Input!$B$96*Input!$F$43*Input!$J$11/100*Hourly!AL8670,Input!$B$96*Input!$B$43*Input!$J$11/100*Hourly!AL8670)</f>
        <v>0</v>
      </c>
      <c r="Y8670" s="19">
        <f>IF(AND($AY8669&gt;Input!$B$52,Hourly!AM8670&gt;Input!$B$51),Input!$B$97*Input!$F$44*Input!$J$12/100*Hourly!AM8670,Input!$B$97*Input!$B$44*Input!$J$12/100*Hourly!AM8670)</f>
        <v>0</v>
      </c>
      <c r="Z8670" s="19">
        <f>IF(AND($AY8669&gt;Input!$B$52,Hourly!AN8670&gt;Input!$B$51),Input!$B$98*Input!$F$45*Input!$J$13/100*Hourly!AN8670,Input!$B$98*Input!$B$45*Input!$J$13/100*Hourly!AN8670)</f>
        <v>0</v>
      </c>
      <c r="AA8670" s="19">
        <f>IF(AND($AY8669&gt;Input!$B$52,Hourly!AO8670&gt;Input!$B$51),Input!$B$99*Input!$F$46*Input!$J$14/100*Hourly!AO8670,Input!$B$99*Input!$B$46*Input!$J$14/100*Hourly!AO8670)</f>
        <v>0</v>
      </c>
      <c r="AB8670" s="19">
        <f>IF(AND($AY8669&gt;Input!$B$52,Hourly!AP8670&gt;Input!$B$51),Input!$B$100*Input!$F$47*Input!$J$15/100*Hourly!AP8670,Input!$B$100*Input!$B$47*Input!$J$15/100*Hourly!AP8670)</f>
        <v>0</v>
      </c>
      <c r="AC8670" s="19">
        <f>IF(AND($AY8669&gt;Input!$B$52,Hourly!AQ8670&gt;Input!$B$51),Input!$B$101*Input!$F$48*Input!$J$16/100*Hourly!AQ8670,Input!$B$101*Input!$B$48*Input!$J$16/100*Hourly!AQ8670)</f>
        <v>0</v>
      </c>
      <c r="AD8670" s="165">
        <f t="shared" si="2167"/>
        <v>0</v>
      </c>
      <c r="AE8670" s="19">
        <f>Hourly!AI8670/Input!$B$107*Input!$J$40*Input!$B$76*Input!$B$80</f>
        <v>0</v>
      </c>
      <c r="AF8670" s="19">
        <f>Hourly!AJ8670/Input!$B$107*Input!$J$41*Input!$B$76*Input!$B$81</f>
        <v>0</v>
      </c>
      <c r="AG8670" s="19">
        <f>Hourly!AK8670/Input!$B$107*Input!$J$42*Input!$B$76*Input!$B$82</f>
        <v>0</v>
      </c>
      <c r="AH8670" s="19">
        <f>Hourly!AL8670/Input!$B$107*Input!$J$43*Input!$B$76*Input!$B$83</f>
        <v>0</v>
      </c>
      <c r="AI8670" s="19">
        <f>Hourly!AM8670/Input!$B$107*Input!$J$44*Input!$B$76*Input!$B$84</f>
        <v>0</v>
      </c>
      <c r="AJ8670" s="19">
        <f>Hourly!AN8670/Input!$B$107*Input!$J$45*Input!$B$76*Input!$B$85</f>
        <v>0</v>
      </c>
      <c r="AK8670" s="19">
        <f>Hourly!AO8670/Input!$B$107*Input!$J$46*Input!$B$76*Input!$B$86</f>
        <v>0</v>
      </c>
      <c r="AL8670" s="19">
        <f>Hourly!AP8670/Input!$B$107*Input!$J$47*Input!$B$76*Input!$B$87</f>
        <v>0</v>
      </c>
      <c r="AM8670" s="164">
        <f>Hourly!AQ8670/Input!$B$107*Input!$J$48*Input!$B$77*Input!$B$89</f>
        <v>0</v>
      </c>
      <c r="AN8670" s="165">
        <f t="shared" si="2163"/>
        <v>0</v>
      </c>
      <c r="AO8670" s="116">
        <f>Input!B$55*Input!$B$18*Input!B$112*Hourly!AR8670</f>
        <v>2398.5</v>
      </c>
      <c r="AP8670">
        <f>Input!B$113*Input!B$114*Input!B$90*Input!B$56*Hourly!AS8670</f>
        <v>2214</v>
      </c>
      <c r="AQ8670">
        <f>Input!B$90*Input!B$57*Hourly!AS8670</f>
        <v>2214</v>
      </c>
      <c r="AR8670" s="19">
        <f>0.5*Input!$B$63*Hourly!AU8670</f>
        <v>61.5</v>
      </c>
      <c r="AS8670" s="165">
        <f t="shared" si="2168"/>
        <v>6857.25</v>
      </c>
      <c r="AT8670" s="159">
        <f>AY8669+(Input!$B$66*1000*(Hourly!AX8670&gt;0)+AD8670+AN8670+AS8670+T8670*(Hourly!J8670-AY8669)+Q8670*(Hourly!G8670-AY8669))/(Q8670+T8670)*(1-EXP(-(Q8670+T8670)/(Input!$B$103*1000000)*3600))</f>
        <v>22.464378900234941</v>
      </c>
      <c r="AU8670" s="24">
        <f>AY8669+(AD8670+AN8670+AS8670+T8670*(Hourly!J8670-AY8669)+Q8670*(Hourly!G8670-AY8669))/(Q8670+T8670)*(1-EXP(-(Q8670+T8670)/(Input!$B$103*1000000)*3600))</f>
        <v>19.767431148104819</v>
      </c>
      <c r="AV8670" s="24">
        <f>AY8669+(-Input!$B$67*1000*(Hourly!AX8670&gt;0)+AD8670+AN8670+AS8670+T8670*(Hourly!J8670-AY8669)+R8670*(Hourly!G8670-AY8669))/(R8670+T8670)*(1-EXP(-(R8670+T8670)/(Input!$B$103*1000000)*3600))</f>
        <v>16.682096227218128</v>
      </c>
      <c r="AW8670" s="160">
        <f>AY8669+(AD8670+AN8670+AS8670+T8670*(Hourly!J8670-AY8669)+R8670*(Hourly!G8670-AY8669))/(R8670+T8670)*(1-EXP(-(R8670+T8670)/(Input!$B$103*1000000)*3600))</f>
        <v>19.338936841380384</v>
      </c>
      <c r="AX8670" s="24"/>
      <c r="AY8670" s="167">
        <f t="shared" si="2169"/>
        <v>19.767431148104819</v>
      </c>
      <c r="BA8670" s="159">
        <f>IF(BI8670,Input!$B$66*1000*(Hourly!AX8670&gt;0),IF(BJ8670,-(AD8670+AN8670+AS8670+T8670*(Hourly!J8670-AY8669)+Q8670*(Hourly!G8670-AY8669))+(Q8670+T8670)*(BE8670-AY8669)/(1-EXP(-(Q8670+T8670)/(Input!$B$103*1000000)*3600))))/1000</f>
        <v>0</v>
      </c>
      <c r="BB8670" s="24">
        <f>IF(BO8670,-Input!$B$67*1000*(Hourly!AX8670&gt;0),IF(BN8670,-(AD8670+AN8670+AS8670+T8670*(Hourly!J8670-AY8669)+R8670*(Hourly!G8670-AY8669))+(R8670+T8670)*(BF8670-AY8669)/(1-EXP(-(R8670+T8670)/(Input!$B$103*1000000)*3600))))/1000</f>
        <v>0</v>
      </c>
      <c r="BC8670" s="160">
        <f t="shared" si="2170"/>
        <v>0</v>
      </c>
      <c r="BD8670" s="24"/>
      <c r="BE8670" s="116">
        <f>IF(Hourly!AT8670=1,Input!$B$4,IF(Hourly!AT8670=0.5,Input!$F$4,0))</f>
        <v>16</v>
      </c>
      <c r="BF8670">
        <f>IF(Hourly!AT8670=1,Input!$B$5,IF(Hourly!AT8670=0.5,Input!$F$5,0))</f>
        <v>24</v>
      </c>
      <c r="BG8670" s="9">
        <f>Input!$B$35+0.0000000001</f>
        <v>23.900000000099997</v>
      </c>
      <c r="BI8670" s="116">
        <f t="shared" si="2171"/>
        <v>0</v>
      </c>
      <c r="BJ8670">
        <f t="shared" si="2172"/>
        <v>0</v>
      </c>
      <c r="BK8670">
        <f t="shared" si="2173"/>
        <v>1</v>
      </c>
      <c r="BL8670">
        <f t="shared" si="2174"/>
        <v>0</v>
      </c>
      <c r="BM8670">
        <f t="shared" si="2175"/>
        <v>0</v>
      </c>
      <c r="BN8670">
        <f t="shared" si="2176"/>
        <v>0</v>
      </c>
      <c r="BO8670" s="9">
        <f t="shared" si="2177"/>
        <v>0</v>
      </c>
      <c r="BR8670" s="116">
        <f t="shared" si="2164"/>
        <v>95</v>
      </c>
      <c r="BS8670" s="39">
        <v>284.81132092274601</v>
      </c>
      <c r="BT8670" s="168">
        <v>0</v>
      </c>
      <c r="BV8670" s="116">
        <f>IF(Hourly!$AR8670&gt;0,AY8670,"")</f>
        <v>19.767431148104819</v>
      </c>
      <c r="BW8670">
        <f>IF(AND(BV8670&gt;(20.8+0.33*Hourly!$I8670),(BV8670&gt;24),(BV8670&lt;&gt;"")),1,0)</f>
        <v>0</v>
      </c>
      <c r="BX8670">
        <f>IF(AND(BV8670&gt;(21.8+0.33*Hourly!$I8670),(BV8670&gt;24),(BV8670&lt;&gt;"")),1,0)</f>
        <v>0</v>
      </c>
      <c r="BY8670" s="9">
        <f>IF(AND(BV8670&gt;(22.8+0.33*Hourly!$I8670),(BV8670&gt;24),(BV8670&lt;&gt;"")),1,0)</f>
        <v>0</v>
      </c>
    </row>
    <row r="8671" spans="5:77" x14ac:dyDescent="0.35">
      <c r="E8671">
        <f>Hourly!A8671</f>
        <v>2003</v>
      </c>
      <c r="F8671">
        <f>Hourly!B8671</f>
        <v>12</v>
      </c>
      <c r="G8671">
        <f>Hourly!C8671</f>
        <v>28</v>
      </c>
      <c r="H8671">
        <f>Hourly!D8671</f>
        <v>3</v>
      </c>
      <c r="I8671" s="163">
        <v>8667</v>
      </c>
      <c r="J8671" s="19">
        <f>Input!B$22*Input!B$79</f>
        <v>1411.3439999999998</v>
      </c>
      <c r="K8671" s="19">
        <f>Input!B$76*Input!B$88</f>
        <v>656.99775609756091</v>
      </c>
      <c r="L8671" s="19">
        <f>Input!B$77*Input!B$89</f>
        <v>130.99152542372883</v>
      </c>
      <c r="M8671" s="164">
        <f t="shared" si="2165"/>
        <v>2199.3332815212898</v>
      </c>
      <c r="N8671" s="165">
        <f>(Input!B$109*Input!B$102)/3600*Input!B$108</f>
        <v>740.21399999999983</v>
      </c>
      <c r="O8671" s="165">
        <f>(1-Input!B$61)*(Input!B$109*Input!B$33)/3600*Input!B$108*Hourly!AU8671</f>
        <v>444.12839999999994</v>
      </c>
      <c r="P8671" s="19">
        <f>IF(AND(AY8670&gt;Hourly!G8671),(Input!B$109*(Input!B$33*Hourly!AU8671+Input!B$36))/3600*Input!B$108,(1-Input!B$61)*(Input!B$109*Input!B$33)/3600*Input!B$108*Hourly!AU8671)</f>
        <v>11547.338400000001</v>
      </c>
      <c r="Q8671" s="19">
        <f t="shared" si="2162"/>
        <v>3383.6756815212898</v>
      </c>
      <c r="R8671" s="19">
        <f t="shared" si="2166"/>
        <v>14486.885681521289</v>
      </c>
      <c r="S8671" s="165"/>
      <c r="T8671" s="165">
        <f>Input!B$78*Input!B$91</f>
        <v>189.625</v>
      </c>
      <c r="U8671" s="19">
        <f>IF(AND($AY8670&gt;Input!$B$52,Hourly!AI8671&gt;Input!$B$51),Input!$B$93*Input!$F$40*Input!$J$8/100*Hourly!AI8671,Input!$B$93*Input!$B$40*Input!$J$8/100*Hourly!AI8671)</f>
        <v>0</v>
      </c>
      <c r="V8671" s="19">
        <f>IF(AND($AY8670&gt;Input!$B$52,Hourly!AJ8671&gt;Input!$B$51),Input!$B$94*Input!$F$41*Input!$J$9/100*Hourly!AJ8671,Input!$B$94*Input!$B$41*Input!$J$9/100*Hourly!AJ8671)</f>
        <v>0</v>
      </c>
      <c r="W8671" s="19">
        <f>IF(AND($AY8670&gt;Input!$B$52,Hourly!AK8671&gt;Input!$B$51),Input!$B$95*Input!$F$42*Input!$J$10/100*Hourly!AK8671,Input!$B$95*Input!$B$42*Input!$J$10/100*Hourly!AK8671)</f>
        <v>0</v>
      </c>
      <c r="X8671" s="19">
        <f>IF(AND($AY8670&gt;Input!$B$52,Hourly!AL8671&gt;Input!$B$51),Input!$B$96*Input!$F$43*Input!$J$11/100*Hourly!AL8671,Input!$B$96*Input!$B$43*Input!$J$11/100*Hourly!AL8671)</f>
        <v>0</v>
      </c>
      <c r="Y8671" s="19">
        <f>IF(AND($AY8670&gt;Input!$B$52,Hourly!AM8671&gt;Input!$B$51),Input!$B$97*Input!$F$44*Input!$J$12/100*Hourly!AM8671,Input!$B$97*Input!$B$44*Input!$J$12/100*Hourly!AM8671)</f>
        <v>0</v>
      </c>
      <c r="Z8671" s="19">
        <f>IF(AND($AY8670&gt;Input!$B$52,Hourly!AN8671&gt;Input!$B$51),Input!$B$98*Input!$F$45*Input!$J$13/100*Hourly!AN8671,Input!$B$98*Input!$B$45*Input!$J$13/100*Hourly!AN8671)</f>
        <v>0</v>
      </c>
      <c r="AA8671" s="19">
        <f>IF(AND($AY8670&gt;Input!$B$52,Hourly!AO8671&gt;Input!$B$51),Input!$B$99*Input!$F$46*Input!$J$14/100*Hourly!AO8671,Input!$B$99*Input!$B$46*Input!$J$14/100*Hourly!AO8671)</f>
        <v>0</v>
      </c>
      <c r="AB8671" s="19">
        <f>IF(AND($AY8670&gt;Input!$B$52,Hourly!AP8671&gt;Input!$B$51),Input!$B$100*Input!$F$47*Input!$J$15/100*Hourly!AP8671,Input!$B$100*Input!$B$47*Input!$J$15/100*Hourly!AP8671)</f>
        <v>0</v>
      </c>
      <c r="AC8671" s="19">
        <f>IF(AND($AY8670&gt;Input!$B$52,Hourly!AQ8671&gt;Input!$B$51),Input!$B$101*Input!$F$48*Input!$J$16/100*Hourly!AQ8671,Input!$B$101*Input!$B$48*Input!$J$16/100*Hourly!AQ8671)</f>
        <v>0</v>
      </c>
      <c r="AD8671" s="165">
        <f t="shared" si="2167"/>
        <v>0</v>
      </c>
      <c r="AE8671" s="19">
        <f>Hourly!AI8671/Input!$B$107*Input!$J$40*Input!$B$76*Input!$B$80</f>
        <v>0</v>
      </c>
      <c r="AF8671" s="19">
        <f>Hourly!AJ8671/Input!$B$107*Input!$J$41*Input!$B$76*Input!$B$81</f>
        <v>0</v>
      </c>
      <c r="AG8671" s="19">
        <f>Hourly!AK8671/Input!$B$107*Input!$J$42*Input!$B$76*Input!$B$82</f>
        <v>0</v>
      </c>
      <c r="AH8671" s="19">
        <f>Hourly!AL8671/Input!$B$107*Input!$J$43*Input!$B$76*Input!$B$83</f>
        <v>0</v>
      </c>
      <c r="AI8671" s="19">
        <f>Hourly!AM8671/Input!$B$107*Input!$J$44*Input!$B$76*Input!$B$84</f>
        <v>0</v>
      </c>
      <c r="AJ8671" s="19">
        <f>Hourly!AN8671/Input!$B$107*Input!$J$45*Input!$B$76*Input!$B$85</f>
        <v>0</v>
      </c>
      <c r="AK8671" s="19">
        <f>Hourly!AO8671/Input!$B$107*Input!$J$46*Input!$B$76*Input!$B$86</f>
        <v>0</v>
      </c>
      <c r="AL8671" s="19">
        <f>Hourly!AP8671/Input!$B$107*Input!$J$47*Input!$B$76*Input!$B$87</f>
        <v>0</v>
      </c>
      <c r="AM8671" s="164">
        <f>Hourly!AQ8671/Input!$B$107*Input!$J$48*Input!$B$77*Input!$B$89</f>
        <v>0</v>
      </c>
      <c r="AN8671" s="165">
        <f t="shared" si="2163"/>
        <v>0</v>
      </c>
      <c r="AO8671" s="116">
        <f>Input!B$55*Input!$B$18*Input!B$112*Hourly!AR8671</f>
        <v>2398.5</v>
      </c>
      <c r="AP8671">
        <f>Input!B$113*Input!B$114*Input!B$90*Input!B$56*Hourly!AS8671</f>
        <v>2214</v>
      </c>
      <c r="AQ8671">
        <f>Input!B$90*Input!B$57*Hourly!AS8671</f>
        <v>2214</v>
      </c>
      <c r="AR8671" s="19">
        <f>0.5*Input!$B$63*Hourly!AU8671</f>
        <v>61.5</v>
      </c>
      <c r="AS8671" s="165">
        <f t="shared" si="2168"/>
        <v>6857.25</v>
      </c>
      <c r="AT8671" s="159">
        <f>AY8670+(Input!$B$66*1000*(Hourly!AX8671&gt;0)+AD8671+AN8671+AS8671+T8671*(Hourly!J8671-AY8670)+Q8671*(Hourly!G8671-AY8670))/(Q8671+T8671)*(1-EXP(-(Q8671+T8671)/(Input!$B$103*1000000)*3600))</f>
        <v>22.348410499974008</v>
      </c>
      <c r="AU8671" s="24">
        <f>AY8670+(AD8671+AN8671+AS8671+T8671*(Hourly!J8671-AY8670)+Q8671*(Hourly!G8671-AY8670))/(Q8671+T8671)*(1-EXP(-(Q8671+T8671)/(Input!$B$103*1000000)*3600))</f>
        <v>19.651462747843887</v>
      </c>
      <c r="AV8671" s="24">
        <f>AY8670+(-Input!$B$67*1000*(Hourly!AX8671&gt;0)+AD8671+AN8671+AS8671+T8671*(Hourly!J8671-AY8670)+R8671*(Hourly!G8671-AY8670))/(R8671+T8671)*(1-EXP(-(R8671+T8671)/(Input!$B$103*1000000)*3600))</f>
        <v>16.569565339387811</v>
      </c>
      <c r="AW8671" s="160">
        <f>AY8670+(AD8671+AN8671+AS8671+T8671*(Hourly!J8671-AY8670)+R8671*(Hourly!G8671-AY8670))/(R8671+T8671)*(1-EXP(-(R8671+T8671)/(Input!$B$103*1000000)*3600))</f>
        <v>19.226405953550067</v>
      </c>
      <c r="AX8671" s="24"/>
      <c r="AY8671" s="167">
        <f t="shared" si="2169"/>
        <v>19.651462747843887</v>
      </c>
      <c r="BA8671" s="159">
        <f>IF(BI8671,Input!$B$66*1000*(Hourly!AX8671&gt;0),IF(BJ8671,-(AD8671+AN8671+AS8671+T8671*(Hourly!J8671-AY8670)+Q8671*(Hourly!G8671-AY8670))+(Q8671+T8671)*(BE8671-AY8670)/(1-EXP(-(Q8671+T8671)/(Input!$B$103*1000000)*3600))))/1000</f>
        <v>0</v>
      </c>
      <c r="BB8671" s="24">
        <f>IF(BO8671,-Input!$B$67*1000*(Hourly!AX8671&gt;0),IF(BN8671,-(AD8671+AN8671+AS8671+T8671*(Hourly!J8671-AY8670)+R8671*(Hourly!G8671-AY8670))+(R8671+T8671)*(BF8671-AY8670)/(1-EXP(-(R8671+T8671)/(Input!$B$103*1000000)*3600))))/1000</f>
        <v>0</v>
      </c>
      <c r="BC8671" s="160">
        <f t="shared" si="2170"/>
        <v>0</v>
      </c>
      <c r="BD8671" s="24"/>
      <c r="BE8671" s="116">
        <f>IF(Hourly!AT8671=1,Input!$B$4,IF(Hourly!AT8671=0.5,Input!$F$4,0))</f>
        <v>16</v>
      </c>
      <c r="BF8671">
        <f>IF(Hourly!AT8671=1,Input!$B$5,IF(Hourly!AT8671=0.5,Input!$F$5,0))</f>
        <v>24</v>
      </c>
      <c r="BG8671" s="9">
        <f>Input!$B$35+0.0000000001</f>
        <v>23.900000000099997</v>
      </c>
      <c r="BI8671" s="116">
        <f t="shared" si="2171"/>
        <v>0</v>
      </c>
      <c r="BJ8671">
        <f t="shared" si="2172"/>
        <v>0</v>
      </c>
      <c r="BK8671">
        <f t="shared" si="2173"/>
        <v>1</v>
      </c>
      <c r="BL8671">
        <f t="shared" si="2174"/>
        <v>0</v>
      </c>
      <c r="BM8671">
        <f t="shared" si="2175"/>
        <v>0</v>
      </c>
      <c r="BN8671">
        <f t="shared" si="2176"/>
        <v>0</v>
      </c>
      <c r="BO8671" s="9">
        <f t="shared" si="2177"/>
        <v>0</v>
      </c>
      <c r="BR8671" s="116">
        <f t="shared" si="2164"/>
        <v>94</v>
      </c>
      <c r="BS8671" s="39">
        <v>287.69440151292218</v>
      </c>
      <c r="BT8671" s="168">
        <v>0</v>
      </c>
      <c r="BV8671" s="116">
        <f>IF(Hourly!$AR8671&gt;0,AY8671,"")</f>
        <v>19.651462747843887</v>
      </c>
      <c r="BW8671">
        <f>IF(AND(BV8671&gt;(20.8+0.33*Hourly!$I8671),(BV8671&gt;24),(BV8671&lt;&gt;"")),1,0)</f>
        <v>0</v>
      </c>
      <c r="BX8671">
        <f>IF(AND(BV8671&gt;(21.8+0.33*Hourly!$I8671),(BV8671&gt;24),(BV8671&lt;&gt;"")),1,0)</f>
        <v>0</v>
      </c>
      <c r="BY8671" s="9">
        <f>IF(AND(BV8671&gt;(22.8+0.33*Hourly!$I8671),(BV8671&gt;24),(BV8671&lt;&gt;"")),1,0)</f>
        <v>0</v>
      </c>
    </row>
    <row r="8672" spans="5:77" x14ac:dyDescent="0.35">
      <c r="E8672">
        <f>Hourly!A8672</f>
        <v>2003</v>
      </c>
      <c r="F8672">
        <f>Hourly!B8672</f>
        <v>12</v>
      </c>
      <c r="G8672">
        <f>Hourly!C8672</f>
        <v>28</v>
      </c>
      <c r="H8672">
        <f>Hourly!D8672</f>
        <v>4</v>
      </c>
      <c r="I8672" s="163">
        <v>8668</v>
      </c>
      <c r="J8672" s="19">
        <f>Input!B$22*Input!B$79</f>
        <v>1411.3439999999998</v>
      </c>
      <c r="K8672" s="19">
        <f>Input!B$76*Input!B$88</f>
        <v>656.99775609756091</v>
      </c>
      <c r="L8672" s="19">
        <f>Input!B$77*Input!B$89</f>
        <v>130.99152542372883</v>
      </c>
      <c r="M8672" s="164">
        <f t="shared" si="2165"/>
        <v>2199.3332815212898</v>
      </c>
      <c r="N8672" s="165">
        <f>(Input!B$109*Input!B$102)/3600*Input!B$108</f>
        <v>740.21399999999983</v>
      </c>
      <c r="O8672" s="165">
        <f>(1-Input!B$61)*(Input!B$109*Input!B$33)/3600*Input!B$108*Hourly!AU8672</f>
        <v>444.12839999999994</v>
      </c>
      <c r="P8672" s="19">
        <f>IF(AND(AY8671&gt;Hourly!G8672),(Input!B$109*(Input!B$33*Hourly!AU8672+Input!B$36))/3600*Input!B$108,(1-Input!B$61)*(Input!B$109*Input!B$33)/3600*Input!B$108*Hourly!AU8672)</f>
        <v>11547.338400000001</v>
      </c>
      <c r="Q8672" s="19">
        <f t="shared" si="2162"/>
        <v>3383.6756815212898</v>
      </c>
      <c r="R8672" s="19">
        <f t="shared" si="2166"/>
        <v>14486.885681521289</v>
      </c>
      <c r="S8672" s="165"/>
      <c r="T8672" s="165">
        <f>Input!B$78*Input!B$91</f>
        <v>189.625</v>
      </c>
      <c r="U8672" s="19">
        <f>IF(AND($AY8671&gt;Input!$B$52,Hourly!AI8672&gt;Input!$B$51),Input!$B$93*Input!$F$40*Input!$J$8/100*Hourly!AI8672,Input!$B$93*Input!$B$40*Input!$J$8/100*Hourly!AI8672)</f>
        <v>0</v>
      </c>
      <c r="V8672" s="19">
        <f>IF(AND($AY8671&gt;Input!$B$52,Hourly!AJ8672&gt;Input!$B$51),Input!$B$94*Input!$F$41*Input!$J$9/100*Hourly!AJ8672,Input!$B$94*Input!$B$41*Input!$J$9/100*Hourly!AJ8672)</f>
        <v>0</v>
      </c>
      <c r="W8672" s="19">
        <f>IF(AND($AY8671&gt;Input!$B$52,Hourly!AK8672&gt;Input!$B$51),Input!$B$95*Input!$F$42*Input!$J$10/100*Hourly!AK8672,Input!$B$95*Input!$B$42*Input!$J$10/100*Hourly!AK8672)</f>
        <v>0</v>
      </c>
      <c r="X8672" s="19">
        <f>IF(AND($AY8671&gt;Input!$B$52,Hourly!AL8672&gt;Input!$B$51),Input!$B$96*Input!$F$43*Input!$J$11/100*Hourly!AL8672,Input!$B$96*Input!$B$43*Input!$J$11/100*Hourly!AL8672)</f>
        <v>0</v>
      </c>
      <c r="Y8672" s="19">
        <f>IF(AND($AY8671&gt;Input!$B$52,Hourly!AM8672&gt;Input!$B$51),Input!$B$97*Input!$F$44*Input!$J$12/100*Hourly!AM8672,Input!$B$97*Input!$B$44*Input!$J$12/100*Hourly!AM8672)</f>
        <v>0</v>
      </c>
      <c r="Z8672" s="19">
        <f>IF(AND($AY8671&gt;Input!$B$52,Hourly!AN8672&gt;Input!$B$51),Input!$B$98*Input!$F$45*Input!$J$13/100*Hourly!AN8672,Input!$B$98*Input!$B$45*Input!$J$13/100*Hourly!AN8672)</f>
        <v>0</v>
      </c>
      <c r="AA8672" s="19">
        <f>IF(AND($AY8671&gt;Input!$B$52,Hourly!AO8672&gt;Input!$B$51),Input!$B$99*Input!$F$46*Input!$J$14/100*Hourly!AO8672,Input!$B$99*Input!$B$46*Input!$J$14/100*Hourly!AO8672)</f>
        <v>0</v>
      </c>
      <c r="AB8672" s="19">
        <f>IF(AND($AY8671&gt;Input!$B$52,Hourly!AP8672&gt;Input!$B$51),Input!$B$100*Input!$F$47*Input!$J$15/100*Hourly!AP8672,Input!$B$100*Input!$B$47*Input!$J$15/100*Hourly!AP8672)</f>
        <v>0</v>
      </c>
      <c r="AC8672" s="19">
        <f>IF(AND($AY8671&gt;Input!$B$52,Hourly!AQ8672&gt;Input!$B$51),Input!$B$101*Input!$F$48*Input!$J$16/100*Hourly!AQ8672,Input!$B$101*Input!$B$48*Input!$J$16/100*Hourly!AQ8672)</f>
        <v>0</v>
      </c>
      <c r="AD8672" s="165">
        <f t="shared" si="2167"/>
        <v>0</v>
      </c>
      <c r="AE8672" s="19">
        <f>Hourly!AI8672/Input!$B$107*Input!$J$40*Input!$B$76*Input!$B$80</f>
        <v>0</v>
      </c>
      <c r="AF8672" s="19">
        <f>Hourly!AJ8672/Input!$B$107*Input!$J$41*Input!$B$76*Input!$B$81</f>
        <v>0</v>
      </c>
      <c r="AG8672" s="19">
        <f>Hourly!AK8672/Input!$B$107*Input!$J$42*Input!$B$76*Input!$B$82</f>
        <v>0</v>
      </c>
      <c r="AH8672" s="19">
        <f>Hourly!AL8672/Input!$B$107*Input!$J$43*Input!$B$76*Input!$B$83</f>
        <v>0</v>
      </c>
      <c r="AI8672" s="19">
        <f>Hourly!AM8672/Input!$B$107*Input!$J$44*Input!$B$76*Input!$B$84</f>
        <v>0</v>
      </c>
      <c r="AJ8672" s="19">
        <f>Hourly!AN8672/Input!$B$107*Input!$J$45*Input!$B$76*Input!$B$85</f>
        <v>0</v>
      </c>
      <c r="AK8672" s="19">
        <f>Hourly!AO8672/Input!$B$107*Input!$J$46*Input!$B$76*Input!$B$86</f>
        <v>0</v>
      </c>
      <c r="AL8672" s="19">
        <f>Hourly!AP8672/Input!$B$107*Input!$J$47*Input!$B$76*Input!$B$87</f>
        <v>0</v>
      </c>
      <c r="AM8672" s="164">
        <f>Hourly!AQ8672/Input!$B$107*Input!$J$48*Input!$B$77*Input!$B$89</f>
        <v>0</v>
      </c>
      <c r="AN8672" s="165">
        <f t="shared" si="2163"/>
        <v>0</v>
      </c>
      <c r="AO8672" s="116">
        <f>Input!B$55*Input!$B$18*Input!B$112*Hourly!AR8672</f>
        <v>2398.5</v>
      </c>
      <c r="AP8672">
        <f>Input!B$113*Input!B$114*Input!B$90*Input!B$56*Hourly!AS8672</f>
        <v>2214</v>
      </c>
      <c r="AQ8672">
        <f>Input!B$90*Input!B$57*Hourly!AS8672</f>
        <v>2214</v>
      </c>
      <c r="AR8672" s="19">
        <f>0.5*Input!$B$63*Hourly!AU8672</f>
        <v>61.5</v>
      </c>
      <c r="AS8672" s="165">
        <f t="shared" si="2168"/>
        <v>6857.25</v>
      </c>
      <c r="AT8672" s="159">
        <f>AY8671+(Input!$B$66*1000*(Hourly!AX8672&gt;0)+AD8672+AN8672+AS8672+T8672*(Hourly!J8672-AY8671)+Q8672*(Hourly!G8672-AY8671))/(Q8672+T8672)*(1-EXP(-(Q8672+T8672)/(Input!$B$103*1000000)*3600))</f>
        <v>22.234472247446469</v>
      </c>
      <c r="AU8672" s="24">
        <f>AY8671+(AD8672+AN8672+AS8672+T8672*(Hourly!J8672-AY8671)+Q8672*(Hourly!G8672-AY8671))/(Q8672+T8672)*(1-EXP(-(Q8672+T8672)/(Input!$B$103*1000000)*3600))</f>
        <v>19.537524495316347</v>
      </c>
      <c r="AV8672" s="24">
        <f>AY8671+(-Input!$B$67*1000*(Hourly!AX8672&gt;0)+AD8672+AN8672+AS8672+T8672*(Hourly!J8672-AY8671)+R8672*(Hourly!G8672-AY8671))/(R8672+T8672)*(1-EXP(-(R8672+T8672)/(Input!$B$103*1000000)*3600))</f>
        <v>16.461967846938393</v>
      </c>
      <c r="AW8672" s="160">
        <f>AY8671+(AD8672+AN8672+AS8672+T8672*(Hourly!J8672-AY8671)+R8672*(Hourly!G8672-AY8671))/(R8672+T8672)*(1-EXP(-(R8672+T8672)/(Input!$B$103*1000000)*3600))</f>
        <v>19.118808461100652</v>
      </c>
      <c r="AX8672" s="24"/>
      <c r="AY8672" s="167">
        <f t="shared" si="2169"/>
        <v>19.537524495316347</v>
      </c>
      <c r="BA8672" s="159">
        <f>IF(BI8672,Input!$B$66*1000*(Hourly!AX8672&gt;0),IF(BJ8672,-(AD8672+AN8672+AS8672+T8672*(Hourly!J8672-AY8671)+Q8672*(Hourly!G8672-AY8671))+(Q8672+T8672)*(BE8672-AY8671)/(1-EXP(-(Q8672+T8672)/(Input!$B$103*1000000)*3600))))/1000</f>
        <v>0</v>
      </c>
      <c r="BB8672" s="24">
        <f>IF(BO8672,-Input!$B$67*1000*(Hourly!AX8672&gt;0),IF(BN8672,-(AD8672+AN8672+AS8672+T8672*(Hourly!J8672-AY8671)+R8672*(Hourly!G8672-AY8671))+(R8672+T8672)*(BF8672-AY8671)/(1-EXP(-(R8672+T8672)/(Input!$B$103*1000000)*3600))))/1000</f>
        <v>0</v>
      </c>
      <c r="BC8672" s="160">
        <f t="shared" si="2170"/>
        <v>0</v>
      </c>
      <c r="BD8672" s="24"/>
      <c r="BE8672" s="116">
        <f>IF(Hourly!AT8672=1,Input!$B$4,IF(Hourly!AT8672=0.5,Input!$F$4,0))</f>
        <v>16</v>
      </c>
      <c r="BF8672">
        <f>IF(Hourly!AT8672=1,Input!$B$5,IF(Hourly!AT8672=0.5,Input!$F$5,0))</f>
        <v>24</v>
      </c>
      <c r="BG8672" s="9">
        <f>Input!$B$35+0.0000000001</f>
        <v>23.900000000099997</v>
      </c>
      <c r="BI8672" s="116">
        <f t="shared" si="2171"/>
        <v>0</v>
      </c>
      <c r="BJ8672">
        <f t="shared" si="2172"/>
        <v>0</v>
      </c>
      <c r="BK8672">
        <f t="shared" si="2173"/>
        <v>1</v>
      </c>
      <c r="BL8672">
        <f t="shared" si="2174"/>
        <v>0</v>
      </c>
      <c r="BM8672">
        <f t="shared" si="2175"/>
        <v>0</v>
      </c>
      <c r="BN8672">
        <f t="shared" si="2176"/>
        <v>0</v>
      </c>
      <c r="BO8672" s="9">
        <f t="shared" si="2177"/>
        <v>0</v>
      </c>
      <c r="BR8672" s="116">
        <f t="shared" si="2164"/>
        <v>93</v>
      </c>
      <c r="BS8672" s="39">
        <v>289.40557776106482</v>
      </c>
      <c r="BT8672" s="168">
        <v>0</v>
      </c>
      <c r="BV8672" s="116">
        <f>IF(Hourly!$AR8672&gt;0,AY8672,"")</f>
        <v>19.537524495316347</v>
      </c>
      <c r="BW8672">
        <f>IF(AND(BV8672&gt;(20.8+0.33*Hourly!$I8672),(BV8672&gt;24),(BV8672&lt;&gt;"")),1,0)</f>
        <v>0</v>
      </c>
      <c r="BX8672">
        <f>IF(AND(BV8672&gt;(21.8+0.33*Hourly!$I8672),(BV8672&gt;24),(BV8672&lt;&gt;"")),1,0)</f>
        <v>0</v>
      </c>
      <c r="BY8672" s="9">
        <f>IF(AND(BV8672&gt;(22.8+0.33*Hourly!$I8672),(BV8672&gt;24),(BV8672&lt;&gt;"")),1,0)</f>
        <v>0</v>
      </c>
    </row>
    <row r="8673" spans="5:77" x14ac:dyDescent="0.35">
      <c r="E8673">
        <f>Hourly!A8673</f>
        <v>2003</v>
      </c>
      <c r="F8673">
        <f>Hourly!B8673</f>
        <v>12</v>
      </c>
      <c r="G8673">
        <f>Hourly!C8673</f>
        <v>28</v>
      </c>
      <c r="H8673">
        <f>Hourly!D8673</f>
        <v>5</v>
      </c>
      <c r="I8673" s="163">
        <v>8669</v>
      </c>
      <c r="J8673" s="19">
        <f>Input!B$22*Input!B$79</f>
        <v>1411.3439999999998</v>
      </c>
      <c r="K8673" s="19">
        <f>Input!B$76*Input!B$88</f>
        <v>656.99775609756091</v>
      </c>
      <c r="L8673" s="19">
        <f>Input!B$77*Input!B$89</f>
        <v>130.99152542372883</v>
      </c>
      <c r="M8673" s="164">
        <f t="shared" si="2165"/>
        <v>2199.3332815212898</v>
      </c>
      <c r="N8673" s="165">
        <f>(Input!B$109*Input!B$102)/3600*Input!B$108</f>
        <v>740.21399999999983</v>
      </c>
      <c r="O8673" s="165">
        <f>(1-Input!B$61)*(Input!B$109*Input!B$33)/3600*Input!B$108*Hourly!AU8673</f>
        <v>444.12839999999994</v>
      </c>
      <c r="P8673" s="19">
        <f>IF(AND(AY8672&gt;Hourly!G8673),(Input!B$109*(Input!B$33*Hourly!AU8673+Input!B$36))/3600*Input!B$108,(1-Input!B$61)*(Input!B$109*Input!B$33)/3600*Input!B$108*Hourly!AU8673)</f>
        <v>11547.338400000001</v>
      </c>
      <c r="Q8673" s="19">
        <f t="shared" si="2162"/>
        <v>3383.6756815212898</v>
      </c>
      <c r="R8673" s="19">
        <f t="shared" si="2166"/>
        <v>14486.885681521289</v>
      </c>
      <c r="S8673" s="165"/>
      <c r="T8673" s="165">
        <f>Input!B$78*Input!B$91</f>
        <v>189.625</v>
      </c>
      <c r="U8673" s="19">
        <f>IF(AND($AY8672&gt;Input!$B$52,Hourly!AI8673&gt;Input!$B$51),Input!$B$93*Input!$F$40*Input!$J$8/100*Hourly!AI8673,Input!$B$93*Input!$B$40*Input!$J$8/100*Hourly!AI8673)</f>
        <v>0</v>
      </c>
      <c r="V8673" s="19">
        <f>IF(AND($AY8672&gt;Input!$B$52,Hourly!AJ8673&gt;Input!$B$51),Input!$B$94*Input!$F$41*Input!$J$9/100*Hourly!AJ8673,Input!$B$94*Input!$B$41*Input!$J$9/100*Hourly!AJ8673)</f>
        <v>0</v>
      </c>
      <c r="W8673" s="19">
        <f>IF(AND($AY8672&gt;Input!$B$52,Hourly!AK8673&gt;Input!$B$51),Input!$B$95*Input!$F$42*Input!$J$10/100*Hourly!AK8673,Input!$B$95*Input!$B$42*Input!$J$10/100*Hourly!AK8673)</f>
        <v>0</v>
      </c>
      <c r="X8673" s="19">
        <f>IF(AND($AY8672&gt;Input!$B$52,Hourly!AL8673&gt;Input!$B$51),Input!$B$96*Input!$F$43*Input!$J$11/100*Hourly!AL8673,Input!$B$96*Input!$B$43*Input!$J$11/100*Hourly!AL8673)</f>
        <v>0</v>
      </c>
      <c r="Y8673" s="19">
        <f>IF(AND($AY8672&gt;Input!$B$52,Hourly!AM8673&gt;Input!$B$51),Input!$B$97*Input!$F$44*Input!$J$12/100*Hourly!AM8673,Input!$B$97*Input!$B$44*Input!$J$12/100*Hourly!AM8673)</f>
        <v>0</v>
      </c>
      <c r="Z8673" s="19">
        <f>IF(AND($AY8672&gt;Input!$B$52,Hourly!AN8673&gt;Input!$B$51),Input!$B$98*Input!$F$45*Input!$J$13/100*Hourly!AN8673,Input!$B$98*Input!$B$45*Input!$J$13/100*Hourly!AN8673)</f>
        <v>0</v>
      </c>
      <c r="AA8673" s="19">
        <f>IF(AND($AY8672&gt;Input!$B$52,Hourly!AO8673&gt;Input!$B$51),Input!$B$99*Input!$F$46*Input!$J$14/100*Hourly!AO8673,Input!$B$99*Input!$B$46*Input!$J$14/100*Hourly!AO8673)</f>
        <v>0</v>
      </c>
      <c r="AB8673" s="19">
        <f>IF(AND($AY8672&gt;Input!$B$52,Hourly!AP8673&gt;Input!$B$51),Input!$B$100*Input!$F$47*Input!$J$15/100*Hourly!AP8673,Input!$B$100*Input!$B$47*Input!$J$15/100*Hourly!AP8673)</f>
        <v>0</v>
      </c>
      <c r="AC8673" s="19">
        <f>IF(AND($AY8672&gt;Input!$B$52,Hourly!AQ8673&gt;Input!$B$51),Input!$B$101*Input!$F$48*Input!$J$16/100*Hourly!AQ8673,Input!$B$101*Input!$B$48*Input!$J$16/100*Hourly!AQ8673)</f>
        <v>0</v>
      </c>
      <c r="AD8673" s="165">
        <f t="shared" si="2167"/>
        <v>0</v>
      </c>
      <c r="AE8673" s="19">
        <f>Hourly!AI8673/Input!$B$107*Input!$J$40*Input!$B$76*Input!$B$80</f>
        <v>0</v>
      </c>
      <c r="AF8673" s="19">
        <f>Hourly!AJ8673/Input!$B$107*Input!$J$41*Input!$B$76*Input!$B$81</f>
        <v>0</v>
      </c>
      <c r="AG8673" s="19">
        <f>Hourly!AK8673/Input!$B$107*Input!$J$42*Input!$B$76*Input!$B$82</f>
        <v>0</v>
      </c>
      <c r="AH8673" s="19">
        <f>Hourly!AL8673/Input!$B$107*Input!$J$43*Input!$B$76*Input!$B$83</f>
        <v>0</v>
      </c>
      <c r="AI8673" s="19">
        <f>Hourly!AM8673/Input!$B$107*Input!$J$44*Input!$B$76*Input!$B$84</f>
        <v>0</v>
      </c>
      <c r="AJ8673" s="19">
        <f>Hourly!AN8673/Input!$B$107*Input!$J$45*Input!$B$76*Input!$B$85</f>
        <v>0</v>
      </c>
      <c r="AK8673" s="19">
        <f>Hourly!AO8673/Input!$B$107*Input!$J$46*Input!$B$76*Input!$B$86</f>
        <v>0</v>
      </c>
      <c r="AL8673" s="19">
        <f>Hourly!AP8673/Input!$B$107*Input!$J$47*Input!$B$76*Input!$B$87</f>
        <v>0</v>
      </c>
      <c r="AM8673" s="164">
        <f>Hourly!AQ8673/Input!$B$107*Input!$J$48*Input!$B$77*Input!$B$89</f>
        <v>0</v>
      </c>
      <c r="AN8673" s="165">
        <f t="shared" si="2163"/>
        <v>0</v>
      </c>
      <c r="AO8673" s="116">
        <f>Input!B$55*Input!$B$18*Input!B$112*Hourly!AR8673</f>
        <v>2398.5</v>
      </c>
      <c r="AP8673">
        <f>Input!B$113*Input!B$114*Input!B$90*Input!B$56*Hourly!AS8673</f>
        <v>2214</v>
      </c>
      <c r="AQ8673">
        <f>Input!B$90*Input!B$57*Hourly!AS8673</f>
        <v>2214</v>
      </c>
      <c r="AR8673" s="19">
        <f>0.5*Input!$B$63*Hourly!AU8673</f>
        <v>61.5</v>
      </c>
      <c r="AS8673" s="165">
        <f t="shared" si="2168"/>
        <v>6857.25</v>
      </c>
      <c r="AT8673" s="159">
        <f>AY8672+(Input!$B$66*1000*(Hourly!AX8673&gt;0)+AD8673+AN8673+AS8673+T8673*(Hourly!J8673-AY8672)+Q8673*(Hourly!G8673-AY8672))/(Q8673+T8673)*(1-EXP(-(Q8673+T8673)/(Input!$B$103*1000000)*3600))</f>
        <v>22.123457137760298</v>
      </c>
      <c r="AU8673" s="24">
        <f>AY8672+(AD8673+AN8673+AS8673+T8673*(Hourly!J8673-AY8672)+Q8673*(Hourly!G8673-AY8672))/(Q8673+T8673)*(1-EXP(-(Q8673+T8673)/(Input!$B$103*1000000)*3600))</f>
        <v>19.42650938563018</v>
      </c>
      <c r="AV8673" s="24">
        <f>AY8672+(-Input!$B$67*1000*(Hourly!AX8673&gt;0)+AD8673+AN8673+AS8673+T8673*(Hourly!J8673-AY8672)+R8673*(Hourly!G8673-AY8672))/(R8673+T8673)*(1-EXP(-(R8673+T8673)/(Input!$B$103*1000000)*3600))</f>
        <v>16.360170274993123</v>
      </c>
      <c r="AW8673" s="160">
        <f>AY8672+(AD8673+AN8673+AS8673+T8673*(Hourly!J8673-AY8672)+R8673*(Hourly!G8673-AY8672))/(R8673+T8673)*(1-EXP(-(R8673+T8673)/(Input!$B$103*1000000)*3600))</f>
        <v>19.01701088915538</v>
      </c>
      <c r="AX8673" s="24"/>
      <c r="AY8673" s="167">
        <f t="shared" si="2169"/>
        <v>19.42650938563018</v>
      </c>
      <c r="BA8673" s="159">
        <f>IF(BI8673,Input!$B$66*1000*(Hourly!AX8673&gt;0),IF(BJ8673,-(AD8673+AN8673+AS8673+T8673*(Hourly!J8673-AY8672)+Q8673*(Hourly!G8673-AY8672))+(Q8673+T8673)*(BE8673-AY8672)/(1-EXP(-(Q8673+T8673)/(Input!$B$103*1000000)*3600))))/1000</f>
        <v>0</v>
      </c>
      <c r="BB8673" s="24">
        <f>IF(BO8673,-Input!$B$67*1000*(Hourly!AX8673&gt;0),IF(BN8673,-(AD8673+AN8673+AS8673+T8673*(Hourly!J8673-AY8672)+R8673*(Hourly!G8673-AY8672))+(R8673+T8673)*(BF8673-AY8672)/(1-EXP(-(R8673+T8673)/(Input!$B$103*1000000)*3600))))/1000</f>
        <v>0</v>
      </c>
      <c r="BC8673" s="160">
        <f t="shared" si="2170"/>
        <v>0</v>
      </c>
      <c r="BD8673" s="24"/>
      <c r="BE8673" s="116">
        <f>IF(Hourly!AT8673=1,Input!$B$4,IF(Hourly!AT8673=0.5,Input!$F$4,0))</f>
        <v>16</v>
      </c>
      <c r="BF8673">
        <f>IF(Hourly!AT8673=1,Input!$B$5,IF(Hourly!AT8673=0.5,Input!$F$5,0))</f>
        <v>24</v>
      </c>
      <c r="BG8673" s="9">
        <f>Input!$B$35+0.0000000001</f>
        <v>23.900000000099997</v>
      </c>
      <c r="BI8673" s="116">
        <f t="shared" si="2171"/>
        <v>0</v>
      </c>
      <c r="BJ8673">
        <f t="shared" si="2172"/>
        <v>0</v>
      </c>
      <c r="BK8673">
        <f t="shared" si="2173"/>
        <v>1</v>
      </c>
      <c r="BL8673">
        <f t="shared" si="2174"/>
        <v>0</v>
      </c>
      <c r="BM8673">
        <f t="shared" si="2175"/>
        <v>0</v>
      </c>
      <c r="BN8673">
        <f t="shared" si="2176"/>
        <v>0</v>
      </c>
      <c r="BO8673" s="9">
        <f t="shared" si="2177"/>
        <v>0</v>
      </c>
      <c r="BR8673" s="116">
        <f t="shared" si="2164"/>
        <v>92</v>
      </c>
      <c r="BS8673" s="39">
        <v>291.87666847710722</v>
      </c>
      <c r="BT8673" s="168">
        <v>0</v>
      </c>
      <c r="BV8673" s="116">
        <f>IF(Hourly!$AR8673&gt;0,AY8673,"")</f>
        <v>19.42650938563018</v>
      </c>
      <c r="BW8673">
        <f>IF(AND(BV8673&gt;(20.8+0.33*Hourly!$I8673),(BV8673&gt;24),(BV8673&lt;&gt;"")),1,0)</f>
        <v>0</v>
      </c>
      <c r="BX8673">
        <f>IF(AND(BV8673&gt;(21.8+0.33*Hourly!$I8673),(BV8673&gt;24),(BV8673&lt;&gt;"")),1,0)</f>
        <v>0</v>
      </c>
      <c r="BY8673" s="9">
        <f>IF(AND(BV8673&gt;(22.8+0.33*Hourly!$I8673),(BV8673&gt;24),(BV8673&lt;&gt;"")),1,0)</f>
        <v>0</v>
      </c>
    </row>
    <row r="8674" spans="5:77" x14ac:dyDescent="0.35">
      <c r="E8674">
        <f>Hourly!A8674</f>
        <v>2003</v>
      </c>
      <c r="F8674">
        <f>Hourly!B8674</f>
        <v>12</v>
      </c>
      <c r="G8674">
        <f>Hourly!C8674</f>
        <v>28</v>
      </c>
      <c r="H8674">
        <f>Hourly!D8674</f>
        <v>6</v>
      </c>
      <c r="I8674" s="163">
        <v>8670</v>
      </c>
      <c r="J8674" s="19">
        <f>Input!B$22*Input!B$79</f>
        <v>1411.3439999999998</v>
      </c>
      <c r="K8674" s="19">
        <f>Input!B$76*Input!B$88</f>
        <v>656.99775609756091</v>
      </c>
      <c r="L8674" s="19">
        <f>Input!B$77*Input!B$89</f>
        <v>130.99152542372883</v>
      </c>
      <c r="M8674" s="164">
        <f t="shared" si="2165"/>
        <v>2199.3332815212898</v>
      </c>
      <c r="N8674" s="165">
        <f>(Input!B$109*Input!B$102)/3600*Input!B$108</f>
        <v>740.21399999999983</v>
      </c>
      <c r="O8674" s="165">
        <f>(1-Input!B$61)*(Input!B$109*Input!B$33)/3600*Input!B$108*Hourly!AU8674</f>
        <v>444.12839999999994</v>
      </c>
      <c r="P8674" s="19">
        <f>IF(AND(AY8673&gt;Hourly!G8674),(Input!B$109*(Input!B$33*Hourly!AU8674+Input!B$36))/3600*Input!B$108,(1-Input!B$61)*(Input!B$109*Input!B$33)/3600*Input!B$108*Hourly!AU8674)</f>
        <v>11547.338400000001</v>
      </c>
      <c r="Q8674" s="19">
        <f t="shared" si="2162"/>
        <v>3383.6756815212898</v>
      </c>
      <c r="R8674" s="19">
        <f t="shared" si="2166"/>
        <v>14486.885681521289</v>
      </c>
      <c r="S8674" s="165"/>
      <c r="T8674" s="165">
        <f>Input!B$78*Input!B$91</f>
        <v>189.625</v>
      </c>
      <c r="U8674" s="19">
        <f>IF(AND($AY8673&gt;Input!$B$52,Hourly!AI8674&gt;Input!$B$51),Input!$B$93*Input!$F$40*Input!$J$8/100*Hourly!AI8674,Input!$B$93*Input!$B$40*Input!$J$8/100*Hourly!AI8674)</f>
        <v>0</v>
      </c>
      <c r="V8674" s="19">
        <f>IF(AND($AY8673&gt;Input!$B$52,Hourly!AJ8674&gt;Input!$B$51),Input!$B$94*Input!$F$41*Input!$J$9/100*Hourly!AJ8674,Input!$B$94*Input!$B$41*Input!$J$9/100*Hourly!AJ8674)</f>
        <v>0</v>
      </c>
      <c r="W8674" s="19">
        <f>IF(AND($AY8673&gt;Input!$B$52,Hourly!AK8674&gt;Input!$B$51),Input!$B$95*Input!$F$42*Input!$J$10/100*Hourly!AK8674,Input!$B$95*Input!$B$42*Input!$J$10/100*Hourly!AK8674)</f>
        <v>0</v>
      </c>
      <c r="X8674" s="19">
        <f>IF(AND($AY8673&gt;Input!$B$52,Hourly!AL8674&gt;Input!$B$51),Input!$B$96*Input!$F$43*Input!$J$11/100*Hourly!AL8674,Input!$B$96*Input!$B$43*Input!$J$11/100*Hourly!AL8674)</f>
        <v>0</v>
      </c>
      <c r="Y8674" s="19">
        <f>IF(AND($AY8673&gt;Input!$B$52,Hourly!AM8674&gt;Input!$B$51),Input!$B$97*Input!$F$44*Input!$J$12/100*Hourly!AM8674,Input!$B$97*Input!$B$44*Input!$J$12/100*Hourly!AM8674)</f>
        <v>0</v>
      </c>
      <c r="Z8674" s="19">
        <f>IF(AND($AY8673&gt;Input!$B$52,Hourly!AN8674&gt;Input!$B$51),Input!$B$98*Input!$F$45*Input!$J$13/100*Hourly!AN8674,Input!$B$98*Input!$B$45*Input!$J$13/100*Hourly!AN8674)</f>
        <v>0</v>
      </c>
      <c r="AA8674" s="19">
        <f>IF(AND($AY8673&gt;Input!$B$52,Hourly!AO8674&gt;Input!$B$51),Input!$B$99*Input!$F$46*Input!$J$14/100*Hourly!AO8674,Input!$B$99*Input!$B$46*Input!$J$14/100*Hourly!AO8674)</f>
        <v>0</v>
      </c>
      <c r="AB8674" s="19">
        <f>IF(AND($AY8673&gt;Input!$B$52,Hourly!AP8674&gt;Input!$B$51),Input!$B$100*Input!$F$47*Input!$J$15/100*Hourly!AP8674,Input!$B$100*Input!$B$47*Input!$J$15/100*Hourly!AP8674)</f>
        <v>0</v>
      </c>
      <c r="AC8674" s="19">
        <f>IF(AND($AY8673&gt;Input!$B$52,Hourly!AQ8674&gt;Input!$B$51),Input!$B$101*Input!$F$48*Input!$J$16/100*Hourly!AQ8674,Input!$B$101*Input!$B$48*Input!$J$16/100*Hourly!AQ8674)</f>
        <v>0</v>
      </c>
      <c r="AD8674" s="165">
        <f t="shared" si="2167"/>
        <v>0</v>
      </c>
      <c r="AE8674" s="19">
        <f>Hourly!AI8674/Input!$B$107*Input!$J$40*Input!$B$76*Input!$B$80</f>
        <v>0</v>
      </c>
      <c r="AF8674" s="19">
        <f>Hourly!AJ8674/Input!$B$107*Input!$J$41*Input!$B$76*Input!$B$81</f>
        <v>0</v>
      </c>
      <c r="AG8674" s="19">
        <f>Hourly!AK8674/Input!$B$107*Input!$J$42*Input!$B$76*Input!$B$82</f>
        <v>0</v>
      </c>
      <c r="AH8674" s="19">
        <f>Hourly!AL8674/Input!$B$107*Input!$J$43*Input!$B$76*Input!$B$83</f>
        <v>0</v>
      </c>
      <c r="AI8674" s="19">
        <f>Hourly!AM8674/Input!$B$107*Input!$J$44*Input!$B$76*Input!$B$84</f>
        <v>0</v>
      </c>
      <c r="AJ8674" s="19">
        <f>Hourly!AN8674/Input!$B$107*Input!$J$45*Input!$B$76*Input!$B$85</f>
        <v>0</v>
      </c>
      <c r="AK8674" s="19">
        <f>Hourly!AO8674/Input!$B$107*Input!$J$46*Input!$B$76*Input!$B$86</f>
        <v>0</v>
      </c>
      <c r="AL8674" s="19">
        <f>Hourly!AP8674/Input!$B$107*Input!$J$47*Input!$B$76*Input!$B$87</f>
        <v>0</v>
      </c>
      <c r="AM8674" s="164">
        <f>Hourly!AQ8674/Input!$B$107*Input!$J$48*Input!$B$77*Input!$B$89</f>
        <v>0</v>
      </c>
      <c r="AN8674" s="165">
        <f t="shared" si="2163"/>
        <v>0</v>
      </c>
      <c r="AO8674" s="116">
        <f>Input!B$55*Input!$B$18*Input!B$112*Hourly!AR8674</f>
        <v>2398.5</v>
      </c>
      <c r="AP8674">
        <f>Input!B$113*Input!B$114*Input!B$90*Input!B$56*Hourly!AS8674</f>
        <v>2214</v>
      </c>
      <c r="AQ8674">
        <f>Input!B$90*Input!B$57*Hourly!AS8674</f>
        <v>2214</v>
      </c>
      <c r="AR8674" s="19">
        <f>0.5*Input!$B$63*Hourly!AU8674</f>
        <v>61.5</v>
      </c>
      <c r="AS8674" s="165">
        <f t="shared" si="2168"/>
        <v>6857.25</v>
      </c>
      <c r="AT8674" s="159">
        <f>AY8673+(Input!$B$66*1000*(Hourly!AX8674&gt;0)+AD8674+AN8674+AS8674+T8674*(Hourly!J8674-AY8673)+Q8674*(Hourly!G8674-AY8673))/(Q8674+T8674)*(1-EXP(-(Q8674+T8674)/(Input!$B$103*1000000)*3600))</f>
        <v>22.019899798834224</v>
      </c>
      <c r="AU8674" s="24">
        <f>AY8673+(AD8674+AN8674+AS8674+T8674*(Hourly!J8674-AY8673)+Q8674*(Hourly!G8674-AY8673))/(Q8674+T8674)*(1-EXP(-(Q8674+T8674)/(Input!$B$103*1000000)*3600))</f>
        <v>19.322952046704106</v>
      </c>
      <c r="AV8674" s="24">
        <f>AY8673+(-Input!$B$67*1000*(Hourly!AX8674&gt;0)+AD8674+AN8674+AS8674+T8674*(Hourly!J8674-AY8673)+R8674*(Hourly!G8674-AY8673))/(R8674+T8674)*(1-EXP(-(R8674+T8674)/(Input!$B$103*1000000)*3600))</f>
        <v>16.280426536468649</v>
      </c>
      <c r="AW8674" s="160">
        <f>AY8673+(AD8674+AN8674+AS8674+T8674*(Hourly!J8674-AY8673)+R8674*(Hourly!G8674-AY8673))/(R8674+T8674)*(1-EXP(-(R8674+T8674)/(Input!$B$103*1000000)*3600))</f>
        <v>18.937267150630905</v>
      </c>
      <c r="AX8674" s="24"/>
      <c r="AY8674" s="167">
        <f t="shared" si="2169"/>
        <v>19.322952046704106</v>
      </c>
      <c r="BA8674" s="159">
        <f>IF(BI8674,Input!$B$66*1000*(Hourly!AX8674&gt;0),IF(BJ8674,-(AD8674+AN8674+AS8674+T8674*(Hourly!J8674-AY8673)+Q8674*(Hourly!G8674-AY8673))+(Q8674+T8674)*(BE8674-AY8673)/(1-EXP(-(Q8674+T8674)/(Input!$B$103*1000000)*3600))))/1000</f>
        <v>0</v>
      </c>
      <c r="BB8674" s="24">
        <f>IF(BO8674,-Input!$B$67*1000*(Hourly!AX8674&gt;0),IF(BN8674,-(AD8674+AN8674+AS8674+T8674*(Hourly!J8674-AY8673)+R8674*(Hourly!G8674-AY8673))+(R8674+T8674)*(BF8674-AY8673)/(1-EXP(-(R8674+T8674)/(Input!$B$103*1000000)*3600))))/1000</f>
        <v>0</v>
      </c>
      <c r="BC8674" s="160">
        <f t="shared" si="2170"/>
        <v>0</v>
      </c>
      <c r="BD8674" s="24"/>
      <c r="BE8674" s="116">
        <f>IF(Hourly!AT8674=1,Input!$B$4,IF(Hourly!AT8674=0.5,Input!$F$4,0))</f>
        <v>16</v>
      </c>
      <c r="BF8674">
        <f>IF(Hourly!AT8674=1,Input!$B$5,IF(Hourly!AT8674=0.5,Input!$F$5,0))</f>
        <v>24</v>
      </c>
      <c r="BG8674" s="9">
        <f>Input!$B$35+0.0000000001</f>
        <v>23.900000000099997</v>
      </c>
      <c r="BI8674" s="116">
        <f t="shared" si="2171"/>
        <v>0</v>
      </c>
      <c r="BJ8674">
        <f t="shared" si="2172"/>
        <v>0</v>
      </c>
      <c r="BK8674">
        <f t="shared" si="2173"/>
        <v>1</v>
      </c>
      <c r="BL8674">
        <f t="shared" si="2174"/>
        <v>0</v>
      </c>
      <c r="BM8674">
        <f t="shared" si="2175"/>
        <v>0</v>
      </c>
      <c r="BN8674">
        <f t="shared" si="2176"/>
        <v>0</v>
      </c>
      <c r="BO8674" s="9">
        <f t="shared" si="2177"/>
        <v>0</v>
      </c>
      <c r="BR8674" s="116">
        <f t="shared" si="2164"/>
        <v>91</v>
      </c>
      <c r="BS8674" s="39">
        <v>295.28890810956904</v>
      </c>
      <c r="BT8674" s="168">
        <v>0</v>
      </c>
      <c r="BV8674" s="116">
        <f>IF(Hourly!$AR8674&gt;0,AY8674,"")</f>
        <v>19.322952046704106</v>
      </c>
      <c r="BW8674">
        <f>IF(AND(BV8674&gt;(20.8+0.33*Hourly!$I8674),(BV8674&gt;24),(BV8674&lt;&gt;"")),1,0)</f>
        <v>0</v>
      </c>
      <c r="BX8674">
        <f>IF(AND(BV8674&gt;(21.8+0.33*Hourly!$I8674),(BV8674&gt;24),(BV8674&lt;&gt;"")),1,0)</f>
        <v>0</v>
      </c>
      <c r="BY8674" s="9">
        <f>IF(AND(BV8674&gt;(22.8+0.33*Hourly!$I8674),(BV8674&gt;24),(BV8674&lt;&gt;"")),1,0)</f>
        <v>0</v>
      </c>
    </row>
    <row r="8675" spans="5:77" x14ac:dyDescent="0.35">
      <c r="E8675">
        <f>Hourly!A8675</f>
        <v>2003</v>
      </c>
      <c r="F8675">
        <f>Hourly!B8675</f>
        <v>12</v>
      </c>
      <c r="G8675">
        <f>Hourly!C8675</f>
        <v>28</v>
      </c>
      <c r="H8675">
        <f>Hourly!D8675</f>
        <v>7</v>
      </c>
      <c r="I8675" s="163">
        <v>8671</v>
      </c>
      <c r="J8675" s="19">
        <f>Input!B$22*Input!B$79</f>
        <v>1411.3439999999998</v>
      </c>
      <c r="K8675" s="19">
        <f>Input!B$76*Input!B$88</f>
        <v>656.99775609756091</v>
      </c>
      <c r="L8675" s="19">
        <f>Input!B$77*Input!B$89</f>
        <v>130.99152542372883</v>
      </c>
      <c r="M8675" s="164">
        <f t="shared" si="2165"/>
        <v>2199.3332815212898</v>
      </c>
      <c r="N8675" s="165">
        <f>(Input!B$109*Input!B$102)/3600*Input!B$108</f>
        <v>740.21399999999983</v>
      </c>
      <c r="O8675" s="165">
        <f>(1-Input!B$61)*(Input!B$109*Input!B$33)/3600*Input!B$108*Hourly!AU8675</f>
        <v>444.12839999999994</v>
      </c>
      <c r="P8675" s="19">
        <f>IF(AND(AY8674&gt;Hourly!G8675),(Input!B$109*(Input!B$33*Hourly!AU8675+Input!B$36))/3600*Input!B$108,(1-Input!B$61)*(Input!B$109*Input!B$33)/3600*Input!B$108*Hourly!AU8675)</f>
        <v>11547.338400000001</v>
      </c>
      <c r="Q8675" s="19">
        <f t="shared" si="2162"/>
        <v>3383.6756815212898</v>
      </c>
      <c r="R8675" s="19">
        <f t="shared" si="2166"/>
        <v>14486.885681521289</v>
      </c>
      <c r="S8675" s="165"/>
      <c r="T8675" s="165">
        <f>Input!B$78*Input!B$91</f>
        <v>189.625</v>
      </c>
      <c r="U8675" s="19">
        <f>IF(AND($AY8674&gt;Input!$B$52,Hourly!AI8675&gt;Input!$B$51),Input!$B$93*Input!$F$40*Input!$J$8/100*Hourly!AI8675,Input!$B$93*Input!$B$40*Input!$J$8/100*Hourly!AI8675)</f>
        <v>0</v>
      </c>
      <c r="V8675" s="19">
        <f>IF(AND($AY8674&gt;Input!$B$52,Hourly!AJ8675&gt;Input!$B$51),Input!$B$94*Input!$F$41*Input!$J$9/100*Hourly!AJ8675,Input!$B$94*Input!$B$41*Input!$J$9/100*Hourly!AJ8675)</f>
        <v>0</v>
      </c>
      <c r="W8675" s="19">
        <f>IF(AND($AY8674&gt;Input!$B$52,Hourly!AK8675&gt;Input!$B$51),Input!$B$95*Input!$F$42*Input!$J$10/100*Hourly!AK8675,Input!$B$95*Input!$B$42*Input!$J$10/100*Hourly!AK8675)</f>
        <v>0</v>
      </c>
      <c r="X8675" s="19">
        <f>IF(AND($AY8674&gt;Input!$B$52,Hourly!AL8675&gt;Input!$B$51),Input!$B$96*Input!$F$43*Input!$J$11/100*Hourly!AL8675,Input!$B$96*Input!$B$43*Input!$J$11/100*Hourly!AL8675)</f>
        <v>0</v>
      </c>
      <c r="Y8675" s="19">
        <f>IF(AND($AY8674&gt;Input!$B$52,Hourly!AM8675&gt;Input!$B$51),Input!$B$97*Input!$F$44*Input!$J$12/100*Hourly!AM8675,Input!$B$97*Input!$B$44*Input!$J$12/100*Hourly!AM8675)</f>
        <v>0</v>
      </c>
      <c r="Z8675" s="19">
        <f>IF(AND($AY8674&gt;Input!$B$52,Hourly!AN8675&gt;Input!$B$51),Input!$B$98*Input!$F$45*Input!$J$13/100*Hourly!AN8675,Input!$B$98*Input!$B$45*Input!$J$13/100*Hourly!AN8675)</f>
        <v>0</v>
      </c>
      <c r="AA8675" s="19">
        <f>IF(AND($AY8674&gt;Input!$B$52,Hourly!AO8675&gt;Input!$B$51),Input!$B$99*Input!$F$46*Input!$J$14/100*Hourly!AO8675,Input!$B$99*Input!$B$46*Input!$J$14/100*Hourly!AO8675)</f>
        <v>0</v>
      </c>
      <c r="AB8675" s="19">
        <f>IF(AND($AY8674&gt;Input!$B$52,Hourly!AP8675&gt;Input!$B$51),Input!$B$100*Input!$F$47*Input!$J$15/100*Hourly!AP8675,Input!$B$100*Input!$B$47*Input!$J$15/100*Hourly!AP8675)</f>
        <v>0</v>
      </c>
      <c r="AC8675" s="19">
        <f>IF(AND($AY8674&gt;Input!$B$52,Hourly!AQ8675&gt;Input!$B$51),Input!$B$101*Input!$F$48*Input!$J$16/100*Hourly!AQ8675,Input!$B$101*Input!$B$48*Input!$J$16/100*Hourly!AQ8675)</f>
        <v>0</v>
      </c>
      <c r="AD8675" s="165">
        <f t="shared" si="2167"/>
        <v>0</v>
      </c>
      <c r="AE8675" s="19">
        <f>Hourly!AI8675/Input!$B$107*Input!$J$40*Input!$B$76*Input!$B$80</f>
        <v>0</v>
      </c>
      <c r="AF8675" s="19">
        <f>Hourly!AJ8675/Input!$B$107*Input!$J$41*Input!$B$76*Input!$B$81</f>
        <v>0</v>
      </c>
      <c r="AG8675" s="19">
        <f>Hourly!AK8675/Input!$B$107*Input!$J$42*Input!$B$76*Input!$B$82</f>
        <v>0</v>
      </c>
      <c r="AH8675" s="19">
        <f>Hourly!AL8675/Input!$B$107*Input!$J$43*Input!$B$76*Input!$B$83</f>
        <v>0</v>
      </c>
      <c r="AI8675" s="19">
        <f>Hourly!AM8675/Input!$B$107*Input!$J$44*Input!$B$76*Input!$B$84</f>
        <v>0</v>
      </c>
      <c r="AJ8675" s="19">
        <f>Hourly!AN8675/Input!$B$107*Input!$J$45*Input!$B$76*Input!$B$85</f>
        <v>0</v>
      </c>
      <c r="AK8675" s="19">
        <f>Hourly!AO8675/Input!$B$107*Input!$J$46*Input!$B$76*Input!$B$86</f>
        <v>0</v>
      </c>
      <c r="AL8675" s="19">
        <f>Hourly!AP8675/Input!$B$107*Input!$J$47*Input!$B$76*Input!$B$87</f>
        <v>0</v>
      </c>
      <c r="AM8675" s="164">
        <f>Hourly!AQ8675/Input!$B$107*Input!$J$48*Input!$B$77*Input!$B$89</f>
        <v>0</v>
      </c>
      <c r="AN8675" s="165">
        <f t="shared" si="2163"/>
        <v>0</v>
      </c>
      <c r="AO8675" s="116">
        <f>Input!B$55*Input!$B$18*Input!B$112*Hourly!AR8675</f>
        <v>2398.5</v>
      </c>
      <c r="AP8675">
        <f>Input!B$113*Input!B$114*Input!B$90*Input!B$56*Hourly!AS8675</f>
        <v>2214</v>
      </c>
      <c r="AQ8675">
        <f>Input!B$90*Input!B$57*Hourly!AS8675</f>
        <v>2214</v>
      </c>
      <c r="AR8675" s="19">
        <f>0.5*Input!$B$63*Hourly!AU8675</f>
        <v>61.5</v>
      </c>
      <c r="AS8675" s="165">
        <f t="shared" si="2168"/>
        <v>6857.25</v>
      </c>
      <c r="AT8675" s="159">
        <f>AY8674+(Input!$B$66*1000*(Hourly!AX8675&gt;0)+AD8675+AN8675+AS8675+T8675*(Hourly!J8675-AY8674)+Q8675*(Hourly!G8675-AY8674))/(Q8675+T8675)*(1-EXP(-(Q8675+T8675)/(Input!$B$103*1000000)*3600))</f>
        <v>21.929203718006278</v>
      </c>
      <c r="AU8675" s="24">
        <f>AY8674+(AD8675+AN8675+AS8675+T8675*(Hourly!J8675-AY8674)+Q8675*(Hourly!G8675-AY8674))/(Q8675+T8675)*(1-EXP(-(Q8675+T8675)/(Input!$B$103*1000000)*3600))</f>
        <v>19.23225596587616</v>
      </c>
      <c r="AV8675" s="24">
        <f>AY8674+(-Input!$B$67*1000*(Hourly!AX8675&gt;0)+AD8675+AN8675+AS8675+T8675*(Hourly!J8675-AY8674)+R8675*(Hourly!G8675-AY8674))/(R8675+T8675)*(1-EXP(-(R8675+T8675)/(Input!$B$103*1000000)*3600))</f>
        <v>16.230943374483783</v>
      </c>
      <c r="AW8675" s="160">
        <f>AY8674+(AD8675+AN8675+AS8675+T8675*(Hourly!J8675-AY8674)+R8675*(Hourly!G8675-AY8674))/(R8675+T8675)*(1-EXP(-(R8675+T8675)/(Input!$B$103*1000000)*3600))</f>
        <v>18.887783988646039</v>
      </c>
      <c r="AX8675" s="24"/>
      <c r="AY8675" s="167">
        <f t="shared" si="2169"/>
        <v>19.23225596587616</v>
      </c>
      <c r="BA8675" s="159">
        <f>IF(BI8675,Input!$B$66*1000*(Hourly!AX8675&gt;0),IF(BJ8675,-(AD8675+AN8675+AS8675+T8675*(Hourly!J8675-AY8674)+Q8675*(Hourly!G8675-AY8674))+(Q8675+T8675)*(BE8675-AY8674)/(1-EXP(-(Q8675+T8675)/(Input!$B$103*1000000)*3600))))/1000</f>
        <v>0</v>
      </c>
      <c r="BB8675" s="24">
        <f>IF(BO8675,-Input!$B$67*1000*(Hourly!AX8675&gt;0),IF(BN8675,-(AD8675+AN8675+AS8675+T8675*(Hourly!J8675-AY8674)+R8675*(Hourly!G8675-AY8674))+(R8675+T8675)*(BF8675-AY8674)/(1-EXP(-(R8675+T8675)/(Input!$B$103*1000000)*3600))))/1000</f>
        <v>0</v>
      </c>
      <c r="BC8675" s="160">
        <f t="shared" si="2170"/>
        <v>0</v>
      </c>
      <c r="BD8675" s="24"/>
      <c r="BE8675" s="116">
        <f>IF(Hourly!AT8675=1,Input!$B$4,IF(Hourly!AT8675=0.5,Input!$F$4,0))</f>
        <v>16</v>
      </c>
      <c r="BF8675">
        <f>IF(Hourly!AT8675=1,Input!$B$5,IF(Hourly!AT8675=0.5,Input!$F$5,0))</f>
        <v>24</v>
      </c>
      <c r="BG8675" s="9">
        <f>Input!$B$35+0.0000000001</f>
        <v>23.900000000099997</v>
      </c>
      <c r="BI8675" s="116">
        <f t="shared" si="2171"/>
        <v>0</v>
      </c>
      <c r="BJ8675">
        <f t="shared" si="2172"/>
        <v>0</v>
      </c>
      <c r="BK8675">
        <f t="shared" si="2173"/>
        <v>1</v>
      </c>
      <c r="BL8675">
        <f t="shared" si="2174"/>
        <v>0</v>
      </c>
      <c r="BM8675">
        <f t="shared" si="2175"/>
        <v>0</v>
      </c>
      <c r="BN8675">
        <f t="shared" si="2176"/>
        <v>0</v>
      </c>
      <c r="BO8675" s="9">
        <f t="shared" si="2177"/>
        <v>0</v>
      </c>
      <c r="BR8675" s="116">
        <f t="shared" si="2164"/>
        <v>90</v>
      </c>
      <c r="BS8675" s="39">
        <v>295.91096962396733</v>
      </c>
      <c r="BT8675" s="168">
        <v>0</v>
      </c>
      <c r="BV8675" s="116">
        <f>IF(Hourly!$AR8675&gt;0,AY8675,"")</f>
        <v>19.23225596587616</v>
      </c>
      <c r="BW8675">
        <f>IF(AND(BV8675&gt;(20.8+0.33*Hourly!$I8675),(BV8675&gt;24),(BV8675&lt;&gt;"")),1,0)</f>
        <v>0</v>
      </c>
      <c r="BX8675">
        <f>IF(AND(BV8675&gt;(21.8+0.33*Hourly!$I8675),(BV8675&gt;24),(BV8675&lt;&gt;"")),1,0)</f>
        <v>0</v>
      </c>
      <c r="BY8675" s="9">
        <f>IF(AND(BV8675&gt;(22.8+0.33*Hourly!$I8675),(BV8675&gt;24),(BV8675&lt;&gt;"")),1,0)</f>
        <v>0</v>
      </c>
    </row>
    <row r="8676" spans="5:77" x14ac:dyDescent="0.35">
      <c r="E8676">
        <f>Hourly!A8676</f>
        <v>2003</v>
      </c>
      <c r="F8676">
        <f>Hourly!B8676</f>
        <v>12</v>
      </c>
      <c r="G8676">
        <f>Hourly!C8676</f>
        <v>28</v>
      </c>
      <c r="H8676">
        <f>Hourly!D8676</f>
        <v>8</v>
      </c>
      <c r="I8676" s="163">
        <v>8672</v>
      </c>
      <c r="J8676" s="19">
        <f>Input!B$22*Input!B$79</f>
        <v>1411.3439999999998</v>
      </c>
      <c r="K8676" s="19">
        <f>Input!B$76*Input!B$88</f>
        <v>656.99775609756091</v>
      </c>
      <c r="L8676" s="19">
        <f>Input!B$77*Input!B$89</f>
        <v>130.99152542372883</v>
      </c>
      <c r="M8676" s="164">
        <f t="shared" si="2165"/>
        <v>2199.3332815212898</v>
      </c>
      <c r="N8676" s="165">
        <f>(Input!B$109*Input!B$102)/3600*Input!B$108</f>
        <v>740.21399999999983</v>
      </c>
      <c r="O8676" s="165">
        <f>(1-Input!B$61)*(Input!B$109*Input!B$33)/3600*Input!B$108*Hourly!AU8676</f>
        <v>177.65135999999998</v>
      </c>
      <c r="P8676" s="19">
        <f>IF(AND(AY8675&gt;Hourly!G8676),(Input!B$109*(Input!B$33*Hourly!AU8676+Input!B$36))/3600*Input!B$108,(1-Input!B$61)*(Input!B$109*Input!B$33)/3600*Input!B$108*Hourly!AU8676)</f>
        <v>11280.861359999999</v>
      </c>
      <c r="Q8676" s="19">
        <f t="shared" si="2162"/>
        <v>3117.1986415212896</v>
      </c>
      <c r="R8676" s="19">
        <f t="shared" si="2166"/>
        <v>14220.408641521288</v>
      </c>
      <c r="S8676" s="165"/>
      <c r="T8676" s="165">
        <f>Input!B$78*Input!B$91</f>
        <v>189.625</v>
      </c>
      <c r="U8676" s="19">
        <f>IF(AND($AY8675&gt;Input!$B$52,Hourly!AI8676&gt;Input!$B$51),Input!$B$93*Input!$F$40*Input!$J$8/100*Hourly!AI8676,Input!$B$93*Input!$B$40*Input!$J$8/100*Hourly!AI8676)</f>
        <v>0</v>
      </c>
      <c r="V8676" s="19">
        <f>IF(AND($AY8675&gt;Input!$B$52,Hourly!AJ8676&gt;Input!$B$51),Input!$B$94*Input!$F$41*Input!$J$9/100*Hourly!AJ8676,Input!$B$94*Input!$B$41*Input!$J$9/100*Hourly!AJ8676)</f>
        <v>0</v>
      </c>
      <c r="W8676" s="19">
        <f>IF(AND($AY8675&gt;Input!$B$52,Hourly!AK8676&gt;Input!$B$51),Input!$B$95*Input!$F$42*Input!$J$10/100*Hourly!AK8676,Input!$B$95*Input!$B$42*Input!$J$10/100*Hourly!AK8676)</f>
        <v>0</v>
      </c>
      <c r="X8676" s="19">
        <f>IF(AND($AY8675&gt;Input!$B$52,Hourly!AL8676&gt;Input!$B$51),Input!$B$96*Input!$F$43*Input!$J$11/100*Hourly!AL8676,Input!$B$96*Input!$B$43*Input!$J$11/100*Hourly!AL8676)</f>
        <v>0</v>
      </c>
      <c r="Y8676" s="19">
        <f>IF(AND($AY8675&gt;Input!$B$52,Hourly!AM8676&gt;Input!$B$51),Input!$B$97*Input!$F$44*Input!$J$12/100*Hourly!AM8676,Input!$B$97*Input!$B$44*Input!$J$12/100*Hourly!AM8676)</f>
        <v>0</v>
      </c>
      <c r="Z8676" s="19">
        <f>IF(AND($AY8675&gt;Input!$B$52,Hourly!AN8676&gt;Input!$B$51),Input!$B$98*Input!$F$45*Input!$J$13/100*Hourly!AN8676,Input!$B$98*Input!$B$45*Input!$J$13/100*Hourly!AN8676)</f>
        <v>0</v>
      </c>
      <c r="AA8676" s="19">
        <f>IF(AND($AY8675&gt;Input!$B$52,Hourly!AO8676&gt;Input!$B$51),Input!$B$99*Input!$F$46*Input!$J$14/100*Hourly!AO8676,Input!$B$99*Input!$B$46*Input!$J$14/100*Hourly!AO8676)</f>
        <v>0</v>
      </c>
      <c r="AB8676" s="19">
        <f>IF(AND($AY8675&gt;Input!$B$52,Hourly!AP8676&gt;Input!$B$51),Input!$B$100*Input!$F$47*Input!$J$15/100*Hourly!AP8676,Input!$B$100*Input!$B$47*Input!$J$15/100*Hourly!AP8676)</f>
        <v>0</v>
      </c>
      <c r="AC8676" s="19">
        <f>IF(AND($AY8675&gt;Input!$B$52,Hourly!AQ8676&gt;Input!$B$51),Input!$B$101*Input!$F$48*Input!$J$16/100*Hourly!AQ8676,Input!$B$101*Input!$B$48*Input!$J$16/100*Hourly!AQ8676)</f>
        <v>0</v>
      </c>
      <c r="AD8676" s="165">
        <f t="shared" si="2167"/>
        <v>0</v>
      </c>
      <c r="AE8676" s="19">
        <f>Hourly!AI8676/Input!$B$107*Input!$J$40*Input!$B$76*Input!$B$80</f>
        <v>0</v>
      </c>
      <c r="AF8676" s="19">
        <f>Hourly!AJ8676/Input!$B$107*Input!$J$41*Input!$B$76*Input!$B$81</f>
        <v>0</v>
      </c>
      <c r="AG8676" s="19">
        <f>Hourly!AK8676/Input!$B$107*Input!$J$42*Input!$B$76*Input!$B$82</f>
        <v>0</v>
      </c>
      <c r="AH8676" s="19">
        <f>Hourly!AL8676/Input!$B$107*Input!$J$43*Input!$B$76*Input!$B$83</f>
        <v>0</v>
      </c>
      <c r="AI8676" s="19">
        <f>Hourly!AM8676/Input!$B$107*Input!$J$44*Input!$B$76*Input!$B$84</f>
        <v>0</v>
      </c>
      <c r="AJ8676" s="19">
        <f>Hourly!AN8676/Input!$B$107*Input!$J$45*Input!$B$76*Input!$B$85</f>
        <v>0</v>
      </c>
      <c r="AK8676" s="19">
        <f>Hourly!AO8676/Input!$B$107*Input!$J$46*Input!$B$76*Input!$B$86</f>
        <v>0</v>
      </c>
      <c r="AL8676" s="19">
        <f>Hourly!AP8676/Input!$B$107*Input!$J$47*Input!$B$76*Input!$B$87</f>
        <v>0</v>
      </c>
      <c r="AM8676" s="164">
        <f>Hourly!AQ8676/Input!$B$107*Input!$J$48*Input!$B$77*Input!$B$89</f>
        <v>0</v>
      </c>
      <c r="AN8676" s="165">
        <f t="shared" si="2163"/>
        <v>0</v>
      </c>
      <c r="AO8676" s="116">
        <f>Input!B$55*Input!$B$18*Input!B$112*Hourly!AR8676</f>
        <v>959.40000000000009</v>
      </c>
      <c r="AP8676">
        <f>Input!B$113*Input!B$114*Input!B$90*Input!B$56*Hourly!AS8676</f>
        <v>4428</v>
      </c>
      <c r="AQ8676">
        <f>Input!B$90*Input!B$57*Hourly!AS8676</f>
        <v>4428</v>
      </c>
      <c r="AR8676" s="19">
        <f>0.5*Input!$B$63*Hourly!AU8676</f>
        <v>24.6</v>
      </c>
      <c r="AS8676" s="165">
        <f t="shared" si="2168"/>
        <v>9827.6999999999989</v>
      </c>
      <c r="AT8676" s="159">
        <f>AY8675+(Input!$B$66*1000*(Hourly!AX8676&gt;0)+AD8676+AN8676+AS8676+T8676*(Hourly!J8676-AY8675)+Q8676*(Hourly!G8676-AY8675))/(Q8676+T8676)*(1-EXP(-(Q8676+T8676)/(Input!$B$103*1000000)*3600))</f>
        <v>21.86258558986702</v>
      </c>
      <c r="AU8676" s="24">
        <f>AY8675+(AD8676+AN8676+AS8676+T8676*(Hourly!J8676-AY8675)+Q8676*(Hourly!G8676-AY8675))/(Q8676+T8676)*(1-EXP(-(Q8676+T8676)/(Input!$B$103*1000000)*3600))</f>
        <v>19.16466536164242</v>
      </c>
      <c r="AV8676" s="24">
        <f>AY8675+(-Input!$B$67*1000*(Hourly!AX8676&gt;0)+AD8676+AN8676+AS8676+T8676*(Hourly!J8676-AY8675)+R8676*(Hourly!G8676-AY8675))/(R8676+T8676)*(1-EXP(-(R8676+T8676)/(Input!$B$103*1000000)*3600))</f>
        <v>16.185265484952165</v>
      </c>
      <c r="AW8676" s="160">
        <f>AY8675+(AD8676+AN8676+AS8676+T8676*(Hourly!J8676-AY8675)+R8676*(Hourly!G8676-AY8675))/(R8676+T8676)*(1-EXP(-(R8676+T8676)/(Input!$B$103*1000000)*3600))</f>
        <v>18.843059300598931</v>
      </c>
      <c r="AX8676" s="24"/>
      <c r="AY8676" s="167">
        <f t="shared" si="2169"/>
        <v>20</v>
      </c>
      <c r="BA8676" s="159">
        <f>IF(BI8676,Input!$B$66*1000*(Hourly!AX8676&gt;0),IF(BJ8676,-(AD8676+AN8676+AS8676+T8676*(Hourly!J8676-AY8675)+Q8676*(Hourly!G8676-AY8675))+(Q8676+T8676)*(BE8676-AY8675)/(1-EXP(-(Q8676+T8676)/(Input!$B$103*1000000)*3600))))/1000</f>
        <v>309.62169660119361</v>
      </c>
      <c r="BB8676" s="24">
        <f>IF(BO8676,-Input!$B$67*1000*(Hourly!AX8676&gt;0),IF(BN8676,-(AD8676+AN8676+AS8676+T8676*(Hourly!J8676-AY8675)+R8676*(Hourly!G8676-AY8675))+(R8676+T8676)*(BF8676-AY8675)/(1-EXP(-(R8676+T8676)/(Input!$B$103*1000000)*3600))))/1000</f>
        <v>0</v>
      </c>
      <c r="BC8676" s="160">
        <f t="shared" si="2170"/>
        <v>309.62169660119361</v>
      </c>
      <c r="BD8676" s="24"/>
      <c r="BE8676" s="116">
        <f>IF(Hourly!AT8676=1,Input!$B$4,IF(Hourly!AT8676=0.5,Input!$F$4,0))</f>
        <v>20</v>
      </c>
      <c r="BF8676">
        <f>IF(Hourly!AT8676=1,Input!$B$5,IF(Hourly!AT8676=0.5,Input!$F$5,0))</f>
        <v>24</v>
      </c>
      <c r="BG8676" s="9">
        <f>Input!$B$35+0.0000000001</f>
        <v>23.900000000099997</v>
      </c>
      <c r="BI8676" s="116">
        <f t="shared" si="2171"/>
        <v>0</v>
      </c>
      <c r="BJ8676">
        <f t="shared" si="2172"/>
        <v>1</v>
      </c>
      <c r="BK8676">
        <f t="shared" si="2173"/>
        <v>0</v>
      </c>
      <c r="BL8676">
        <f t="shared" si="2174"/>
        <v>0</v>
      </c>
      <c r="BM8676">
        <f t="shared" si="2175"/>
        <v>0</v>
      </c>
      <c r="BN8676">
        <f t="shared" si="2176"/>
        <v>0</v>
      </c>
      <c r="BO8676" s="9">
        <f t="shared" si="2177"/>
        <v>0</v>
      </c>
      <c r="BR8676" s="116">
        <f t="shared" si="2164"/>
        <v>89</v>
      </c>
      <c r="BS8676" s="39">
        <v>296.47929471234056</v>
      </c>
      <c r="BT8676" s="168">
        <v>0</v>
      </c>
      <c r="BV8676" s="116">
        <f>IF(Hourly!$AR8676&gt;0,AY8676,"")</f>
        <v>20</v>
      </c>
      <c r="BW8676">
        <f>IF(AND(BV8676&gt;(20.8+0.33*Hourly!$I8676),(BV8676&gt;24),(BV8676&lt;&gt;"")),1,0)</f>
        <v>0</v>
      </c>
      <c r="BX8676">
        <f>IF(AND(BV8676&gt;(21.8+0.33*Hourly!$I8676),(BV8676&gt;24),(BV8676&lt;&gt;"")),1,0)</f>
        <v>0</v>
      </c>
      <c r="BY8676" s="9">
        <f>IF(AND(BV8676&gt;(22.8+0.33*Hourly!$I8676),(BV8676&gt;24),(BV8676&lt;&gt;"")),1,0)</f>
        <v>0</v>
      </c>
    </row>
    <row r="8677" spans="5:77" x14ac:dyDescent="0.35">
      <c r="E8677">
        <f>Hourly!A8677</f>
        <v>2003</v>
      </c>
      <c r="F8677">
        <f>Hourly!B8677</f>
        <v>12</v>
      </c>
      <c r="G8677">
        <f>Hourly!C8677</f>
        <v>28</v>
      </c>
      <c r="H8677">
        <f>Hourly!D8677</f>
        <v>9</v>
      </c>
      <c r="I8677" s="163">
        <v>8673</v>
      </c>
      <c r="J8677" s="19">
        <f>Input!B$22*Input!B$79</f>
        <v>1411.3439999999998</v>
      </c>
      <c r="K8677" s="19">
        <f>Input!B$76*Input!B$88</f>
        <v>656.99775609756091</v>
      </c>
      <c r="L8677" s="19">
        <f>Input!B$77*Input!B$89</f>
        <v>130.99152542372883</v>
      </c>
      <c r="M8677" s="164">
        <f t="shared" si="2165"/>
        <v>2199.3332815212898</v>
      </c>
      <c r="N8677" s="165">
        <f>(Input!B$109*Input!B$102)/3600*Input!B$108</f>
        <v>740.21399999999983</v>
      </c>
      <c r="O8677" s="165">
        <f>(1-Input!B$61)*(Input!B$109*Input!B$33)/3600*Input!B$108*Hourly!AU8677</f>
        <v>177.65135999999998</v>
      </c>
      <c r="P8677" s="19">
        <f>IF(AND(AY8676&gt;Hourly!G8677),(Input!B$109*(Input!B$33*Hourly!AU8677+Input!B$36))/3600*Input!B$108,(1-Input!B$61)*(Input!B$109*Input!B$33)/3600*Input!B$108*Hourly!AU8677)</f>
        <v>11280.861359999999</v>
      </c>
      <c r="Q8677" s="19">
        <f t="shared" si="2162"/>
        <v>3117.1986415212896</v>
      </c>
      <c r="R8677" s="19">
        <f t="shared" si="2166"/>
        <v>14220.408641521288</v>
      </c>
      <c r="S8677" s="165"/>
      <c r="T8677" s="165">
        <f>Input!B$78*Input!B$91</f>
        <v>189.625</v>
      </c>
      <c r="U8677" s="19">
        <f>IF(AND($AY8676&gt;Input!$B$52,Hourly!AI8677&gt;Input!$B$51),Input!$B$93*Input!$F$40*Input!$J$8/100*Hourly!AI8677,Input!$B$93*Input!$B$40*Input!$J$8/100*Hourly!AI8677)</f>
        <v>0</v>
      </c>
      <c r="V8677" s="19">
        <f>IF(AND($AY8676&gt;Input!$B$52,Hourly!AJ8677&gt;Input!$B$51),Input!$B$94*Input!$F$41*Input!$J$9/100*Hourly!AJ8677,Input!$B$94*Input!$B$41*Input!$J$9/100*Hourly!AJ8677)</f>
        <v>0</v>
      </c>
      <c r="W8677" s="19">
        <f>IF(AND($AY8676&gt;Input!$B$52,Hourly!AK8677&gt;Input!$B$51),Input!$B$95*Input!$F$42*Input!$J$10/100*Hourly!AK8677,Input!$B$95*Input!$B$42*Input!$J$10/100*Hourly!AK8677)</f>
        <v>0</v>
      </c>
      <c r="X8677" s="19">
        <f>IF(AND($AY8676&gt;Input!$B$52,Hourly!AL8677&gt;Input!$B$51),Input!$B$96*Input!$F$43*Input!$J$11/100*Hourly!AL8677,Input!$B$96*Input!$B$43*Input!$J$11/100*Hourly!AL8677)</f>
        <v>0</v>
      </c>
      <c r="Y8677" s="19">
        <f>IF(AND($AY8676&gt;Input!$B$52,Hourly!AM8677&gt;Input!$B$51),Input!$B$97*Input!$F$44*Input!$J$12/100*Hourly!AM8677,Input!$B$97*Input!$B$44*Input!$J$12/100*Hourly!AM8677)</f>
        <v>0</v>
      </c>
      <c r="Z8677" s="19">
        <f>IF(AND($AY8676&gt;Input!$B$52,Hourly!AN8677&gt;Input!$B$51),Input!$B$98*Input!$F$45*Input!$J$13/100*Hourly!AN8677,Input!$B$98*Input!$B$45*Input!$J$13/100*Hourly!AN8677)</f>
        <v>0</v>
      </c>
      <c r="AA8677" s="19">
        <f>IF(AND($AY8676&gt;Input!$B$52,Hourly!AO8677&gt;Input!$B$51),Input!$B$99*Input!$F$46*Input!$J$14/100*Hourly!AO8677,Input!$B$99*Input!$B$46*Input!$J$14/100*Hourly!AO8677)</f>
        <v>0</v>
      </c>
      <c r="AB8677" s="19">
        <f>IF(AND($AY8676&gt;Input!$B$52,Hourly!AP8677&gt;Input!$B$51),Input!$B$100*Input!$F$47*Input!$J$15/100*Hourly!AP8677,Input!$B$100*Input!$B$47*Input!$J$15/100*Hourly!AP8677)</f>
        <v>0</v>
      </c>
      <c r="AC8677" s="19">
        <f>IF(AND($AY8676&gt;Input!$B$52,Hourly!AQ8677&gt;Input!$B$51),Input!$B$101*Input!$F$48*Input!$J$16/100*Hourly!AQ8677,Input!$B$101*Input!$B$48*Input!$J$16/100*Hourly!AQ8677)</f>
        <v>0</v>
      </c>
      <c r="AD8677" s="165">
        <f t="shared" si="2167"/>
        <v>0</v>
      </c>
      <c r="AE8677" s="19">
        <f>Hourly!AI8677/Input!$B$107*Input!$J$40*Input!$B$76*Input!$B$80</f>
        <v>0</v>
      </c>
      <c r="AF8677" s="19">
        <f>Hourly!AJ8677/Input!$B$107*Input!$J$41*Input!$B$76*Input!$B$81</f>
        <v>0</v>
      </c>
      <c r="AG8677" s="19">
        <f>Hourly!AK8677/Input!$B$107*Input!$J$42*Input!$B$76*Input!$B$82</f>
        <v>0</v>
      </c>
      <c r="AH8677" s="19">
        <f>Hourly!AL8677/Input!$B$107*Input!$J$43*Input!$B$76*Input!$B$83</f>
        <v>0</v>
      </c>
      <c r="AI8677" s="19">
        <f>Hourly!AM8677/Input!$B$107*Input!$J$44*Input!$B$76*Input!$B$84</f>
        <v>0</v>
      </c>
      <c r="AJ8677" s="19">
        <f>Hourly!AN8677/Input!$B$107*Input!$J$45*Input!$B$76*Input!$B$85</f>
        <v>0</v>
      </c>
      <c r="AK8677" s="19">
        <f>Hourly!AO8677/Input!$B$107*Input!$J$46*Input!$B$76*Input!$B$86</f>
        <v>0</v>
      </c>
      <c r="AL8677" s="19">
        <f>Hourly!AP8677/Input!$B$107*Input!$J$47*Input!$B$76*Input!$B$87</f>
        <v>0</v>
      </c>
      <c r="AM8677" s="164">
        <f>Hourly!AQ8677/Input!$B$107*Input!$J$48*Input!$B$77*Input!$B$89</f>
        <v>0</v>
      </c>
      <c r="AN8677" s="165">
        <f t="shared" si="2163"/>
        <v>0</v>
      </c>
      <c r="AO8677" s="116">
        <f>Input!B$55*Input!$B$18*Input!B$112*Hourly!AR8677</f>
        <v>959.40000000000009</v>
      </c>
      <c r="AP8677">
        <f>Input!B$113*Input!B$114*Input!B$90*Input!B$56*Hourly!AS8677</f>
        <v>4428</v>
      </c>
      <c r="AQ8677">
        <f>Input!B$90*Input!B$57*Hourly!AS8677</f>
        <v>4428</v>
      </c>
      <c r="AR8677" s="19">
        <f>0.5*Input!$B$63*Hourly!AU8677</f>
        <v>24.6</v>
      </c>
      <c r="AS8677" s="165">
        <f t="shared" si="2168"/>
        <v>9827.6999999999989</v>
      </c>
      <c r="AT8677" s="159">
        <f>AY8676+(Input!$B$66*1000*(Hourly!AX8677&gt;0)+AD8677+AN8677+AS8677+T8677*(Hourly!J8677-AY8676)+Q8677*(Hourly!G8677-AY8676))/(Q8677+T8677)*(1-EXP(-(Q8677+T8677)/(Input!$B$103*1000000)*3600))</f>
        <v>22.624321155299029</v>
      </c>
      <c r="AU8677" s="24">
        <f>AY8676+(AD8677+AN8677+AS8677+T8677*(Hourly!J8677-AY8676)+Q8677*(Hourly!G8677-AY8676))/(Q8677+T8677)*(1-EXP(-(Q8677+T8677)/(Input!$B$103*1000000)*3600))</f>
        <v>19.926400927074425</v>
      </c>
      <c r="AV8677" s="24">
        <f>AY8676+(-Input!$B$67*1000*(Hourly!AX8677&gt;0)+AD8677+AN8677+AS8677+T8677*(Hourly!J8677-AY8676)+R8677*(Hourly!G8677-AY8676))/(R8677+T8677)*(1-EXP(-(R8677+T8677)/(Input!$B$103*1000000)*3600))</f>
        <v>16.927385259810308</v>
      </c>
      <c r="AW8677" s="160">
        <f>AY8676+(AD8677+AN8677+AS8677+T8677*(Hourly!J8677-AY8676)+R8677*(Hourly!G8677-AY8676))/(R8677+T8677)*(1-EXP(-(R8677+T8677)/(Input!$B$103*1000000)*3600))</f>
        <v>19.585179075457074</v>
      </c>
      <c r="AX8677" s="24"/>
      <c r="AY8677" s="167">
        <f t="shared" si="2169"/>
        <v>20</v>
      </c>
      <c r="BA8677" s="159">
        <f>IF(BI8677,Input!$B$66*1000*(Hourly!AX8677&gt;0),IF(BJ8677,-(AD8677+AN8677+AS8677+T8677*(Hourly!J8677-AY8676)+Q8677*(Hourly!G8677-AY8676))+(Q8677+T8677)*(BE8677-AY8676)/(1-EXP(-(Q8677+T8677)/(Input!$B$103*1000000)*3600))))/1000</f>
        <v>27.279929241646961</v>
      </c>
      <c r="BB8677" s="24">
        <f>IF(BO8677,-Input!$B$67*1000*(Hourly!AX8677&gt;0),IF(BN8677,-(AD8677+AN8677+AS8677+T8677*(Hourly!J8677-AY8676)+R8677*(Hourly!G8677-AY8676))+(R8677+T8677)*(BF8677-AY8676)/(1-EXP(-(R8677+T8677)/(Input!$B$103*1000000)*3600))))/1000</f>
        <v>0</v>
      </c>
      <c r="BC8677" s="160">
        <f t="shared" si="2170"/>
        <v>27.279929241646961</v>
      </c>
      <c r="BD8677" s="24"/>
      <c r="BE8677" s="116">
        <f>IF(Hourly!AT8677=1,Input!$B$4,IF(Hourly!AT8677=0.5,Input!$F$4,0))</f>
        <v>20</v>
      </c>
      <c r="BF8677">
        <f>IF(Hourly!AT8677=1,Input!$B$5,IF(Hourly!AT8677=0.5,Input!$F$5,0))</f>
        <v>24</v>
      </c>
      <c r="BG8677" s="9">
        <f>Input!$B$35+0.0000000001</f>
        <v>23.900000000099997</v>
      </c>
      <c r="BI8677" s="116">
        <f t="shared" si="2171"/>
        <v>0</v>
      </c>
      <c r="BJ8677">
        <f t="shared" si="2172"/>
        <v>1</v>
      </c>
      <c r="BK8677">
        <f t="shared" si="2173"/>
        <v>0</v>
      </c>
      <c r="BL8677">
        <f t="shared" si="2174"/>
        <v>0</v>
      </c>
      <c r="BM8677">
        <f t="shared" si="2175"/>
        <v>0</v>
      </c>
      <c r="BN8677">
        <f t="shared" si="2176"/>
        <v>0</v>
      </c>
      <c r="BO8677" s="9">
        <f t="shared" si="2177"/>
        <v>0</v>
      </c>
      <c r="BR8677" s="116">
        <f t="shared" si="2164"/>
        <v>88</v>
      </c>
      <c r="BS8677" s="39">
        <v>297.48493197758143</v>
      </c>
      <c r="BT8677" s="168">
        <v>0</v>
      </c>
      <c r="BV8677" s="116">
        <f>IF(Hourly!$AR8677&gt;0,AY8677,"")</f>
        <v>20</v>
      </c>
      <c r="BW8677">
        <f>IF(AND(BV8677&gt;(20.8+0.33*Hourly!$I8677),(BV8677&gt;24),(BV8677&lt;&gt;"")),1,0)</f>
        <v>0</v>
      </c>
      <c r="BX8677">
        <f>IF(AND(BV8677&gt;(21.8+0.33*Hourly!$I8677),(BV8677&gt;24),(BV8677&lt;&gt;"")),1,0)</f>
        <v>0</v>
      </c>
      <c r="BY8677" s="9">
        <f>IF(AND(BV8677&gt;(22.8+0.33*Hourly!$I8677),(BV8677&gt;24),(BV8677&lt;&gt;"")),1,0)</f>
        <v>0</v>
      </c>
    </row>
    <row r="8678" spans="5:77" x14ac:dyDescent="0.35">
      <c r="E8678">
        <f>Hourly!A8678</f>
        <v>2003</v>
      </c>
      <c r="F8678">
        <f>Hourly!B8678</f>
        <v>12</v>
      </c>
      <c r="G8678">
        <f>Hourly!C8678</f>
        <v>28</v>
      </c>
      <c r="H8678">
        <f>Hourly!D8678</f>
        <v>10</v>
      </c>
      <c r="I8678" s="163">
        <v>8674</v>
      </c>
      <c r="J8678" s="19">
        <f>Input!B$22*Input!B$79</f>
        <v>1411.3439999999998</v>
      </c>
      <c r="K8678" s="19">
        <f>Input!B$76*Input!B$88</f>
        <v>656.99775609756091</v>
      </c>
      <c r="L8678" s="19">
        <f>Input!B$77*Input!B$89</f>
        <v>130.99152542372883</v>
      </c>
      <c r="M8678" s="164">
        <f t="shared" si="2165"/>
        <v>2199.3332815212898</v>
      </c>
      <c r="N8678" s="165">
        <f>(Input!B$109*Input!B$102)/3600*Input!B$108</f>
        <v>740.21399999999983</v>
      </c>
      <c r="O8678" s="165">
        <f>(1-Input!B$61)*(Input!B$109*Input!B$33)/3600*Input!B$108*Hourly!AU8678</f>
        <v>177.65135999999998</v>
      </c>
      <c r="P8678" s="19">
        <f>IF(AND(AY8677&gt;Hourly!G8678),(Input!B$109*(Input!B$33*Hourly!AU8678+Input!B$36))/3600*Input!B$108,(1-Input!B$61)*(Input!B$109*Input!B$33)/3600*Input!B$108*Hourly!AU8678)</f>
        <v>11280.861359999999</v>
      </c>
      <c r="Q8678" s="19">
        <f t="shared" si="2162"/>
        <v>3117.1986415212896</v>
      </c>
      <c r="R8678" s="19">
        <f t="shared" si="2166"/>
        <v>14220.408641521288</v>
      </c>
      <c r="S8678" s="165"/>
      <c r="T8678" s="165">
        <f>Input!B$78*Input!B$91</f>
        <v>189.625</v>
      </c>
      <c r="U8678" s="19">
        <f>IF(AND($AY8677&gt;Input!$B$52,Hourly!AI8678&gt;Input!$B$51),Input!$B$93*Input!$F$40*Input!$J$8/100*Hourly!AI8678,Input!$B$93*Input!$B$40*Input!$J$8/100*Hourly!AI8678)</f>
        <v>0</v>
      </c>
      <c r="V8678" s="19">
        <f>IF(AND($AY8677&gt;Input!$B$52,Hourly!AJ8678&gt;Input!$B$51),Input!$B$94*Input!$F$41*Input!$J$9/100*Hourly!AJ8678,Input!$B$94*Input!$B$41*Input!$J$9/100*Hourly!AJ8678)</f>
        <v>0</v>
      </c>
      <c r="W8678" s="19">
        <f>IF(AND($AY8677&gt;Input!$B$52,Hourly!AK8678&gt;Input!$B$51),Input!$B$95*Input!$F$42*Input!$J$10/100*Hourly!AK8678,Input!$B$95*Input!$B$42*Input!$J$10/100*Hourly!AK8678)</f>
        <v>0</v>
      </c>
      <c r="X8678" s="19">
        <f>IF(AND($AY8677&gt;Input!$B$52,Hourly!AL8678&gt;Input!$B$51),Input!$B$96*Input!$F$43*Input!$J$11/100*Hourly!AL8678,Input!$B$96*Input!$B$43*Input!$J$11/100*Hourly!AL8678)</f>
        <v>0</v>
      </c>
      <c r="Y8678" s="19">
        <f>IF(AND($AY8677&gt;Input!$B$52,Hourly!AM8678&gt;Input!$B$51),Input!$B$97*Input!$F$44*Input!$J$12/100*Hourly!AM8678,Input!$B$97*Input!$B$44*Input!$J$12/100*Hourly!AM8678)</f>
        <v>0</v>
      </c>
      <c r="Z8678" s="19">
        <f>IF(AND($AY8677&gt;Input!$B$52,Hourly!AN8678&gt;Input!$B$51),Input!$B$98*Input!$F$45*Input!$J$13/100*Hourly!AN8678,Input!$B$98*Input!$B$45*Input!$J$13/100*Hourly!AN8678)</f>
        <v>0</v>
      </c>
      <c r="AA8678" s="19">
        <f>IF(AND($AY8677&gt;Input!$B$52,Hourly!AO8678&gt;Input!$B$51),Input!$B$99*Input!$F$46*Input!$J$14/100*Hourly!AO8678,Input!$B$99*Input!$B$46*Input!$J$14/100*Hourly!AO8678)</f>
        <v>0</v>
      </c>
      <c r="AB8678" s="19">
        <f>IF(AND($AY8677&gt;Input!$B$52,Hourly!AP8678&gt;Input!$B$51),Input!$B$100*Input!$F$47*Input!$J$15/100*Hourly!AP8678,Input!$B$100*Input!$B$47*Input!$J$15/100*Hourly!AP8678)</f>
        <v>0</v>
      </c>
      <c r="AC8678" s="19">
        <f>IF(AND($AY8677&gt;Input!$B$52,Hourly!AQ8678&gt;Input!$B$51),Input!$B$101*Input!$F$48*Input!$J$16/100*Hourly!AQ8678,Input!$B$101*Input!$B$48*Input!$J$16/100*Hourly!AQ8678)</f>
        <v>0</v>
      </c>
      <c r="AD8678" s="165">
        <f t="shared" si="2167"/>
        <v>0</v>
      </c>
      <c r="AE8678" s="19">
        <f>Hourly!AI8678/Input!$B$107*Input!$J$40*Input!$B$76*Input!$B$80</f>
        <v>0</v>
      </c>
      <c r="AF8678" s="19">
        <f>Hourly!AJ8678/Input!$B$107*Input!$J$41*Input!$B$76*Input!$B$81</f>
        <v>0</v>
      </c>
      <c r="AG8678" s="19">
        <f>Hourly!AK8678/Input!$B$107*Input!$J$42*Input!$B$76*Input!$B$82</f>
        <v>0</v>
      </c>
      <c r="AH8678" s="19">
        <f>Hourly!AL8678/Input!$B$107*Input!$J$43*Input!$B$76*Input!$B$83</f>
        <v>0</v>
      </c>
      <c r="AI8678" s="19">
        <f>Hourly!AM8678/Input!$B$107*Input!$J$44*Input!$B$76*Input!$B$84</f>
        <v>0</v>
      </c>
      <c r="AJ8678" s="19">
        <f>Hourly!AN8678/Input!$B$107*Input!$J$45*Input!$B$76*Input!$B$85</f>
        <v>0</v>
      </c>
      <c r="AK8678" s="19">
        <f>Hourly!AO8678/Input!$B$107*Input!$J$46*Input!$B$76*Input!$B$86</f>
        <v>0</v>
      </c>
      <c r="AL8678" s="19">
        <f>Hourly!AP8678/Input!$B$107*Input!$J$47*Input!$B$76*Input!$B$87</f>
        <v>0</v>
      </c>
      <c r="AM8678" s="164">
        <f>Hourly!AQ8678/Input!$B$107*Input!$J$48*Input!$B$77*Input!$B$89</f>
        <v>0</v>
      </c>
      <c r="AN8678" s="165">
        <f t="shared" si="2163"/>
        <v>0</v>
      </c>
      <c r="AO8678" s="116">
        <f>Input!B$55*Input!$B$18*Input!B$112*Hourly!AR8678</f>
        <v>959.40000000000009</v>
      </c>
      <c r="AP8678">
        <f>Input!B$113*Input!B$114*Input!B$90*Input!B$56*Hourly!AS8678</f>
        <v>4428</v>
      </c>
      <c r="AQ8678">
        <f>Input!B$90*Input!B$57*Hourly!AS8678</f>
        <v>4428</v>
      </c>
      <c r="AR8678" s="19">
        <f>0.5*Input!$B$63*Hourly!AU8678</f>
        <v>24.6</v>
      </c>
      <c r="AS8678" s="165">
        <f t="shared" si="2168"/>
        <v>9827.6999999999989</v>
      </c>
      <c r="AT8678" s="159">
        <f>AY8677+(Input!$B$66*1000*(Hourly!AX8678&gt;0)+AD8678+AN8678+AS8678+T8678*(Hourly!J8678-AY8677)+Q8678*(Hourly!G8678-AY8677))/(Q8678+T8678)*(1-EXP(-(Q8678+T8678)/(Input!$B$103*1000000)*3600))</f>
        <v>22.626844141280134</v>
      </c>
      <c r="AU8678" s="24">
        <f>AY8677+(AD8678+AN8678+AS8678+T8678*(Hourly!J8678-AY8677)+Q8678*(Hourly!G8678-AY8677))/(Q8678+T8678)*(1-EXP(-(Q8678+T8678)/(Input!$B$103*1000000)*3600))</f>
        <v>19.928923913055531</v>
      </c>
      <c r="AV8678" s="24">
        <f>AY8677+(-Input!$B$67*1000*(Hourly!AX8678&gt;0)+AD8678+AN8678+AS8678+T8678*(Hourly!J8678-AY8677)+R8678*(Hourly!G8678-AY8677))/(R8678+T8678)*(1-EXP(-(R8678+T8678)/(Input!$B$103*1000000)*3600))</f>
        <v>16.93872373405333</v>
      </c>
      <c r="AW8678" s="160">
        <f>AY8677+(AD8678+AN8678+AS8678+T8678*(Hourly!J8678-AY8677)+R8678*(Hourly!G8678-AY8677))/(R8678+T8678)*(1-EXP(-(R8678+T8678)/(Input!$B$103*1000000)*3600))</f>
        <v>19.596517549700096</v>
      </c>
      <c r="AX8678" s="24"/>
      <c r="AY8678" s="167">
        <f t="shared" si="2169"/>
        <v>20</v>
      </c>
      <c r="BA8678" s="159">
        <f>IF(BI8678,Input!$B$66*1000*(Hourly!AX8678&gt;0),IF(BJ8678,-(AD8678+AN8678+AS8678+T8678*(Hourly!J8678-AY8677)+Q8678*(Hourly!G8678-AY8677))+(Q8678+T8678)*(BE8678-AY8677)/(1-EXP(-(Q8678+T8678)/(Input!$B$103*1000000)*3600))))/1000</f>
        <v>26.344769649190582</v>
      </c>
      <c r="BB8678" s="24">
        <f>IF(BO8678,-Input!$B$67*1000*(Hourly!AX8678&gt;0),IF(BN8678,-(AD8678+AN8678+AS8678+T8678*(Hourly!J8678-AY8677)+R8678*(Hourly!G8678-AY8677))+(R8678+T8678)*(BF8678-AY8677)/(1-EXP(-(R8678+T8678)/(Input!$B$103*1000000)*3600))))/1000</f>
        <v>0</v>
      </c>
      <c r="BC8678" s="160">
        <f t="shared" si="2170"/>
        <v>26.344769649190582</v>
      </c>
      <c r="BD8678" s="24"/>
      <c r="BE8678" s="116">
        <f>IF(Hourly!AT8678=1,Input!$B$4,IF(Hourly!AT8678=0.5,Input!$F$4,0))</f>
        <v>20</v>
      </c>
      <c r="BF8678">
        <f>IF(Hourly!AT8678=1,Input!$B$5,IF(Hourly!AT8678=0.5,Input!$F$5,0))</f>
        <v>24</v>
      </c>
      <c r="BG8678" s="9">
        <f>Input!$B$35+0.0000000001</f>
        <v>23.900000000099997</v>
      </c>
      <c r="BI8678" s="116">
        <f t="shared" si="2171"/>
        <v>0</v>
      </c>
      <c r="BJ8678">
        <f t="shared" si="2172"/>
        <v>1</v>
      </c>
      <c r="BK8678">
        <f t="shared" si="2173"/>
        <v>0</v>
      </c>
      <c r="BL8678">
        <f t="shared" si="2174"/>
        <v>0</v>
      </c>
      <c r="BM8678">
        <f t="shared" si="2175"/>
        <v>0</v>
      </c>
      <c r="BN8678">
        <f t="shared" si="2176"/>
        <v>0</v>
      </c>
      <c r="BO8678" s="9">
        <f t="shared" si="2177"/>
        <v>0</v>
      </c>
      <c r="BR8678" s="116">
        <f t="shared" si="2164"/>
        <v>87</v>
      </c>
      <c r="BS8678" s="39">
        <v>298.0234742775387</v>
      </c>
      <c r="BT8678" s="168">
        <v>0</v>
      </c>
      <c r="BV8678" s="116">
        <f>IF(Hourly!$AR8678&gt;0,AY8678,"")</f>
        <v>20</v>
      </c>
      <c r="BW8678">
        <f>IF(AND(BV8678&gt;(20.8+0.33*Hourly!$I8678),(BV8678&gt;24),(BV8678&lt;&gt;"")),1,0)</f>
        <v>0</v>
      </c>
      <c r="BX8678">
        <f>IF(AND(BV8678&gt;(21.8+0.33*Hourly!$I8678),(BV8678&gt;24),(BV8678&lt;&gt;"")),1,0)</f>
        <v>0</v>
      </c>
      <c r="BY8678" s="9">
        <f>IF(AND(BV8678&gt;(22.8+0.33*Hourly!$I8678),(BV8678&gt;24),(BV8678&lt;&gt;"")),1,0)</f>
        <v>0</v>
      </c>
    </row>
    <row r="8679" spans="5:77" x14ac:dyDescent="0.35">
      <c r="E8679">
        <f>Hourly!A8679</f>
        <v>2003</v>
      </c>
      <c r="F8679">
        <f>Hourly!B8679</f>
        <v>12</v>
      </c>
      <c r="G8679">
        <f>Hourly!C8679</f>
        <v>28</v>
      </c>
      <c r="H8679">
        <f>Hourly!D8679</f>
        <v>11</v>
      </c>
      <c r="I8679" s="163">
        <v>8675</v>
      </c>
      <c r="J8679" s="19">
        <f>Input!B$22*Input!B$79</f>
        <v>1411.3439999999998</v>
      </c>
      <c r="K8679" s="19">
        <f>Input!B$76*Input!B$88</f>
        <v>656.99775609756091</v>
      </c>
      <c r="L8679" s="19">
        <f>Input!B$77*Input!B$89</f>
        <v>130.99152542372883</v>
      </c>
      <c r="M8679" s="164">
        <f t="shared" si="2165"/>
        <v>2199.3332815212898</v>
      </c>
      <c r="N8679" s="165">
        <f>(Input!B$109*Input!B$102)/3600*Input!B$108</f>
        <v>740.21399999999983</v>
      </c>
      <c r="O8679" s="165">
        <f>(1-Input!B$61)*(Input!B$109*Input!B$33)/3600*Input!B$108*Hourly!AU8679</f>
        <v>177.65135999999998</v>
      </c>
      <c r="P8679" s="19">
        <f>IF(AND(AY8678&gt;Hourly!G8679),(Input!B$109*(Input!B$33*Hourly!AU8679+Input!B$36))/3600*Input!B$108,(1-Input!B$61)*(Input!B$109*Input!B$33)/3600*Input!B$108*Hourly!AU8679)</f>
        <v>11280.861359999999</v>
      </c>
      <c r="Q8679" s="19">
        <f t="shared" si="2162"/>
        <v>3117.1986415212896</v>
      </c>
      <c r="R8679" s="19">
        <f t="shared" si="2166"/>
        <v>14220.408641521288</v>
      </c>
      <c r="S8679" s="165"/>
      <c r="T8679" s="165">
        <f>Input!B$78*Input!B$91</f>
        <v>189.625</v>
      </c>
      <c r="U8679" s="19">
        <f>IF(AND($AY8678&gt;Input!$B$52,Hourly!AI8679&gt;Input!$B$51),Input!$B$93*Input!$F$40*Input!$J$8/100*Hourly!AI8679,Input!$B$93*Input!$B$40*Input!$J$8/100*Hourly!AI8679)</f>
        <v>0</v>
      </c>
      <c r="V8679" s="19">
        <f>IF(AND($AY8678&gt;Input!$B$52,Hourly!AJ8679&gt;Input!$B$51),Input!$B$94*Input!$F$41*Input!$J$9/100*Hourly!AJ8679,Input!$B$94*Input!$B$41*Input!$J$9/100*Hourly!AJ8679)</f>
        <v>149.85993317677267</v>
      </c>
      <c r="W8679" s="19">
        <f>IF(AND($AY8678&gt;Input!$B$52,Hourly!AK8679&gt;Input!$B$51),Input!$B$95*Input!$F$42*Input!$J$10/100*Hourly!AK8679,Input!$B$95*Input!$B$42*Input!$J$10/100*Hourly!AK8679)</f>
        <v>0</v>
      </c>
      <c r="X8679" s="19">
        <f>IF(AND($AY8678&gt;Input!$B$52,Hourly!AL8679&gt;Input!$B$51),Input!$B$96*Input!$F$43*Input!$J$11/100*Hourly!AL8679,Input!$B$96*Input!$B$43*Input!$J$11/100*Hourly!AL8679)</f>
        <v>86.768967388416698</v>
      </c>
      <c r="Y8679" s="19">
        <f>IF(AND($AY8678&gt;Input!$B$52,Hourly!AM8679&gt;Input!$B$51),Input!$B$97*Input!$F$44*Input!$J$12/100*Hourly!AM8679,Input!$B$97*Input!$B$44*Input!$J$12/100*Hourly!AM8679)</f>
        <v>0</v>
      </c>
      <c r="Z8679" s="19">
        <f>IF(AND($AY8678&gt;Input!$B$52,Hourly!AN8679&gt;Input!$B$51),Input!$B$98*Input!$F$45*Input!$J$13/100*Hourly!AN8679,Input!$B$98*Input!$B$45*Input!$J$13/100*Hourly!AN8679)</f>
        <v>200.26839592901899</v>
      </c>
      <c r="AA8679" s="19">
        <f>IF(AND($AY8678&gt;Input!$B$52,Hourly!AO8679&gt;Input!$B$51),Input!$B$99*Input!$F$46*Input!$J$14/100*Hourly!AO8679,Input!$B$99*Input!$B$46*Input!$J$14/100*Hourly!AO8679)</f>
        <v>0</v>
      </c>
      <c r="AB8679" s="19">
        <f>IF(AND($AY8678&gt;Input!$B$52,Hourly!AP8679&gt;Input!$B$51),Input!$B$100*Input!$F$47*Input!$J$15/100*Hourly!AP8679,Input!$B$100*Input!$B$47*Input!$J$15/100*Hourly!AP8679)</f>
        <v>85.446453127107205</v>
      </c>
      <c r="AC8679" s="19">
        <f>IF(AND($AY8678&gt;Input!$B$52,Hourly!AQ8679&gt;Input!$B$51),Input!$B$101*Input!$F$48*Input!$J$16/100*Hourly!AQ8679,Input!$B$101*Input!$B$48*Input!$J$16/100*Hourly!AQ8679)</f>
        <v>0</v>
      </c>
      <c r="AD8679" s="165">
        <f t="shared" si="2167"/>
        <v>522.34374962131562</v>
      </c>
      <c r="AE8679" s="19">
        <f>Hourly!AI8679/Input!$B$107*Input!$J$40*Input!$B$76*Input!$B$80</f>
        <v>0</v>
      </c>
      <c r="AF8679" s="19">
        <f>Hourly!AJ8679/Input!$B$107*Input!$J$41*Input!$B$76*Input!$B$81</f>
        <v>11.083343886050649</v>
      </c>
      <c r="AG8679" s="19">
        <f>Hourly!AK8679/Input!$B$107*Input!$J$42*Input!$B$76*Input!$B$82</f>
        <v>0</v>
      </c>
      <c r="AH8679" s="19">
        <f>Hourly!AL8679/Input!$B$107*Input!$J$43*Input!$B$76*Input!$B$83</f>
        <v>4.8189394536131793</v>
      </c>
      <c r="AI8679" s="19">
        <f>Hourly!AM8679/Input!$B$107*Input!$J$44*Input!$B$76*Input!$B$84</f>
        <v>0</v>
      </c>
      <c r="AJ8679" s="19">
        <f>Hourly!AN8679/Input!$B$107*Input!$J$45*Input!$B$76*Input!$B$85</f>
        <v>9.7390382241904749</v>
      </c>
      <c r="AK8679" s="19">
        <f>Hourly!AO8679/Input!$B$107*Input!$J$46*Input!$B$76*Input!$B$86</f>
        <v>0</v>
      </c>
      <c r="AL8679" s="19">
        <f>Hourly!AP8679/Input!$B$107*Input!$J$47*Input!$B$76*Input!$B$87</f>
        <v>4.7454901969997936</v>
      </c>
      <c r="AM8679" s="164">
        <f>Hourly!AQ8679/Input!$B$107*Input!$J$48*Input!$B$77*Input!$B$89</f>
        <v>13.099152542372883</v>
      </c>
      <c r="AN8679" s="165">
        <f t="shared" si="2163"/>
        <v>43.485964303226979</v>
      </c>
      <c r="AO8679" s="116">
        <f>Input!B$55*Input!$B$18*Input!B$112*Hourly!AR8679</f>
        <v>959.40000000000009</v>
      </c>
      <c r="AP8679">
        <f>Input!B$113*Input!B$114*Input!B$90*Input!B$56*Hourly!AS8679</f>
        <v>4428</v>
      </c>
      <c r="AQ8679">
        <f>Input!B$90*Input!B$57*Hourly!AS8679</f>
        <v>4428</v>
      </c>
      <c r="AR8679" s="19">
        <f>0.5*Input!$B$63*Hourly!AU8679</f>
        <v>24.6</v>
      </c>
      <c r="AS8679" s="165">
        <f t="shared" si="2168"/>
        <v>9827.6999999999989</v>
      </c>
      <c r="AT8679" s="159">
        <f>AY8678+(Input!$B$66*1000*(Hourly!AX8679&gt;0)+AD8679+AN8679+AS8679+T8679*(Hourly!J8679-AY8678)+Q8679*(Hourly!G8679-AY8678))/(Q8679+T8679)*(1-EXP(-(Q8679+T8679)/(Input!$B$103*1000000)*3600))</f>
        <v>22.619960751440708</v>
      </c>
      <c r="AU8679" s="24">
        <f>AY8678+(AD8679+AN8679+AS8679+T8679*(Hourly!J8679-AY8678)+Q8679*(Hourly!G8679-AY8678))/(Q8679+T8679)*(1-EXP(-(Q8679+T8679)/(Input!$B$103*1000000)*3600))</f>
        <v>19.922040523216104</v>
      </c>
      <c r="AV8679" s="24">
        <f>AY8678+(-Input!$B$67*1000*(Hourly!AX8679&gt;0)+AD8679+AN8679+AS8679+T8679*(Hourly!J8679-AY8678)+R8679*(Hourly!G8679-AY8678))/(R8679+T8679)*(1-EXP(-(R8679+T8679)/(Input!$B$103*1000000)*3600))</f>
        <v>16.902432678624301</v>
      </c>
      <c r="AW8679" s="160">
        <f>AY8678+(AD8679+AN8679+AS8679+T8679*(Hourly!J8679-AY8678)+R8679*(Hourly!G8679-AY8678))/(R8679+T8679)*(1-EXP(-(R8679+T8679)/(Input!$B$103*1000000)*3600))</f>
        <v>19.560226494271067</v>
      </c>
      <c r="AX8679" s="24"/>
      <c r="AY8679" s="167">
        <f t="shared" si="2169"/>
        <v>20</v>
      </c>
      <c r="BA8679" s="159">
        <f>IF(BI8679,Input!$B$66*1000*(Hourly!AX8679&gt;0),IF(BJ8679,-(AD8679+AN8679+AS8679+T8679*(Hourly!J8679-AY8678)+Q8679*(Hourly!G8679-AY8678))+(Q8679+T8679)*(BE8679-AY8678)/(1-EXP(-(Q8679+T8679)/(Input!$B$103*1000000)*3600))))/1000</f>
        <v>28.896138576787326</v>
      </c>
      <c r="BB8679" s="24">
        <f>IF(BO8679,-Input!$B$67*1000*(Hourly!AX8679&gt;0),IF(BN8679,-(AD8679+AN8679+AS8679+T8679*(Hourly!J8679-AY8678)+R8679*(Hourly!G8679-AY8678))+(R8679+T8679)*(BF8679-AY8678)/(1-EXP(-(R8679+T8679)/(Input!$B$103*1000000)*3600))))/1000</f>
        <v>0</v>
      </c>
      <c r="BC8679" s="160">
        <f t="shared" si="2170"/>
        <v>28.896138576787326</v>
      </c>
      <c r="BD8679" s="24"/>
      <c r="BE8679" s="116">
        <f>IF(Hourly!AT8679=1,Input!$B$4,IF(Hourly!AT8679=0.5,Input!$F$4,0))</f>
        <v>20</v>
      </c>
      <c r="BF8679">
        <f>IF(Hourly!AT8679=1,Input!$B$5,IF(Hourly!AT8679=0.5,Input!$F$5,0))</f>
        <v>24</v>
      </c>
      <c r="BG8679" s="9">
        <f>Input!$B$35+0.0000000001</f>
        <v>23.900000000099997</v>
      </c>
      <c r="BI8679" s="116">
        <f t="shared" si="2171"/>
        <v>0</v>
      </c>
      <c r="BJ8679">
        <f t="shared" si="2172"/>
        <v>1</v>
      </c>
      <c r="BK8679">
        <f t="shared" si="2173"/>
        <v>0</v>
      </c>
      <c r="BL8679">
        <f t="shared" si="2174"/>
        <v>0</v>
      </c>
      <c r="BM8679">
        <f t="shared" si="2175"/>
        <v>0</v>
      </c>
      <c r="BN8679">
        <f t="shared" si="2176"/>
        <v>0</v>
      </c>
      <c r="BO8679" s="9">
        <f t="shared" si="2177"/>
        <v>0</v>
      </c>
      <c r="BR8679" s="116">
        <f t="shared" si="2164"/>
        <v>86</v>
      </c>
      <c r="BS8679" s="39">
        <v>298.99428139587855</v>
      </c>
      <c r="BT8679" s="168">
        <v>0</v>
      </c>
      <c r="BV8679" s="116">
        <f>IF(Hourly!$AR8679&gt;0,AY8679,"")</f>
        <v>20</v>
      </c>
      <c r="BW8679">
        <f>IF(AND(BV8679&gt;(20.8+0.33*Hourly!$I8679),(BV8679&gt;24),(BV8679&lt;&gt;"")),1,0)</f>
        <v>0</v>
      </c>
      <c r="BX8679">
        <f>IF(AND(BV8679&gt;(21.8+0.33*Hourly!$I8679),(BV8679&gt;24),(BV8679&lt;&gt;"")),1,0)</f>
        <v>0</v>
      </c>
      <c r="BY8679" s="9">
        <f>IF(AND(BV8679&gt;(22.8+0.33*Hourly!$I8679),(BV8679&gt;24),(BV8679&lt;&gt;"")),1,0)</f>
        <v>0</v>
      </c>
    </row>
    <row r="8680" spans="5:77" x14ac:dyDescent="0.35">
      <c r="E8680">
        <f>Hourly!A8680</f>
        <v>2003</v>
      </c>
      <c r="F8680">
        <f>Hourly!B8680</f>
        <v>12</v>
      </c>
      <c r="G8680">
        <f>Hourly!C8680</f>
        <v>28</v>
      </c>
      <c r="H8680">
        <f>Hourly!D8680</f>
        <v>12</v>
      </c>
      <c r="I8680" s="163">
        <v>8676</v>
      </c>
      <c r="J8680" s="19">
        <f>Input!B$22*Input!B$79</f>
        <v>1411.3439999999998</v>
      </c>
      <c r="K8680" s="19">
        <f>Input!B$76*Input!B$88</f>
        <v>656.99775609756091</v>
      </c>
      <c r="L8680" s="19">
        <f>Input!B$77*Input!B$89</f>
        <v>130.99152542372883</v>
      </c>
      <c r="M8680" s="164">
        <f t="shared" si="2165"/>
        <v>2199.3332815212898</v>
      </c>
      <c r="N8680" s="165">
        <f>(Input!B$109*Input!B$102)/3600*Input!B$108</f>
        <v>740.21399999999983</v>
      </c>
      <c r="O8680" s="165">
        <f>(1-Input!B$61)*(Input!B$109*Input!B$33)/3600*Input!B$108*Hourly!AU8680</f>
        <v>177.65135999999998</v>
      </c>
      <c r="P8680" s="19">
        <f>IF(AND(AY8679&gt;Hourly!G8680),(Input!B$109*(Input!B$33*Hourly!AU8680+Input!B$36))/3600*Input!B$108,(1-Input!B$61)*(Input!B$109*Input!B$33)/3600*Input!B$108*Hourly!AU8680)</f>
        <v>11280.861359999999</v>
      </c>
      <c r="Q8680" s="19">
        <f t="shared" si="2162"/>
        <v>3117.1986415212896</v>
      </c>
      <c r="R8680" s="19">
        <f t="shared" si="2166"/>
        <v>14220.408641521288</v>
      </c>
      <c r="S8680" s="165"/>
      <c r="T8680" s="165">
        <f>Input!B$78*Input!B$91</f>
        <v>189.625</v>
      </c>
      <c r="U8680" s="19">
        <f>IF(AND($AY8679&gt;Input!$B$52,Hourly!AI8680&gt;Input!$B$51),Input!$B$93*Input!$F$40*Input!$J$8/100*Hourly!AI8680,Input!$B$93*Input!$B$40*Input!$J$8/100*Hourly!AI8680)</f>
        <v>0</v>
      </c>
      <c r="V8680" s="19">
        <f>IF(AND($AY8679&gt;Input!$B$52,Hourly!AJ8680&gt;Input!$B$51),Input!$B$94*Input!$F$41*Input!$J$9/100*Hourly!AJ8680,Input!$B$94*Input!$B$41*Input!$J$9/100*Hourly!AJ8680)</f>
        <v>402.31201857433786</v>
      </c>
      <c r="W8680" s="19">
        <f>IF(AND($AY8679&gt;Input!$B$52,Hourly!AK8680&gt;Input!$B$51),Input!$B$95*Input!$F$42*Input!$J$10/100*Hourly!AK8680,Input!$B$95*Input!$B$42*Input!$J$10/100*Hourly!AK8680)</f>
        <v>0</v>
      </c>
      <c r="X8680" s="19">
        <f>IF(AND($AY8679&gt;Input!$B$52,Hourly!AL8680&gt;Input!$B$51),Input!$B$96*Input!$F$43*Input!$J$11/100*Hourly!AL8680,Input!$B$96*Input!$B$43*Input!$J$11/100*Hourly!AL8680)</f>
        <v>233.94099314269226</v>
      </c>
      <c r="Y8680" s="19">
        <f>IF(AND($AY8679&gt;Input!$B$52,Hourly!AM8680&gt;Input!$B$51),Input!$B$97*Input!$F$44*Input!$J$12/100*Hourly!AM8680,Input!$B$97*Input!$B$44*Input!$J$12/100*Hourly!AM8680)</f>
        <v>0</v>
      </c>
      <c r="Z8680" s="19">
        <f>IF(AND($AY8679&gt;Input!$B$52,Hourly!AN8680&gt;Input!$B$51),Input!$B$98*Input!$F$45*Input!$J$13/100*Hourly!AN8680,Input!$B$98*Input!$B$45*Input!$J$13/100*Hourly!AN8680)</f>
        <v>540.61297137257998</v>
      </c>
      <c r="AA8680" s="19">
        <f>IF(AND($AY8679&gt;Input!$B$52,Hourly!AO8680&gt;Input!$B$51),Input!$B$99*Input!$F$46*Input!$J$14/100*Hourly!AO8680,Input!$B$99*Input!$B$46*Input!$J$14/100*Hourly!AO8680)</f>
        <v>0</v>
      </c>
      <c r="AB8680" s="19">
        <f>IF(AND($AY8679&gt;Input!$B$52,Hourly!AP8680&gt;Input!$B$51),Input!$B$100*Input!$F$47*Input!$J$15/100*Hourly!AP8680,Input!$B$100*Input!$B$47*Input!$J$15/100*Hourly!AP8680)</f>
        <v>229.38843164326278</v>
      </c>
      <c r="AC8680" s="19">
        <f>IF(AND($AY8679&gt;Input!$B$52,Hourly!AQ8680&gt;Input!$B$51),Input!$B$101*Input!$F$48*Input!$J$16/100*Hourly!AQ8680,Input!$B$101*Input!$B$48*Input!$J$16/100*Hourly!AQ8680)</f>
        <v>0</v>
      </c>
      <c r="AD8680" s="165">
        <f t="shared" si="2167"/>
        <v>1406.2544147328729</v>
      </c>
      <c r="AE8680" s="19">
        <f>Hourly!AI8680/Input!$B$107*Input!$J$40*Input!$B$76*Input!$B$80</f>
        <v>0</v>
      </c>
      <c r="AF8680" s="19">
        <f>Hourly!AJ8680/Input!$B$107*Input!$J$41*Input!$B$76*Input!$B$81</f>
        <v>29.754200184320464</v>
      </c>
      <c r="AG8680" s="19">
        <f>Hourly!AK8680/Input!$B$107*Input!$J$42*Input!$B$76*Input!$B$82</f>
        <v>0</v>
      </c>
      <c r="AH8680" s="19">
        <f>Hourly!AL8680/Input!$B$107*Input!$J$43*Input!$B$76*Input!$B$83</f>
        <v>12.992519279689692</v>
      </c>
      <c r="AI8680" s="19">
        <f>Hourly!AM8680/Input!$B$107*Input!$J$44*Input!$B$76*Input!$B$84</f>
        <v>0</v>
      </c>
      <c r="AJ8680" s="19">
        <f>Hourly!AN8680/Input!$B$107*Input!$J$45*Input!$B$76*Input!$B$85</f>
        <v>26.28997135702248</v>
      </c>
      <c r="AK8680" s="19">
        <f>Hourly!AO8680/Input!$B$107*Input!$J$46*Input!$B$76*Input!$B$86</f>
        <v>0</v>
      </c>
      <c r="AL8680" s="19">
        <f>Hourly!AP8680/Input!$B$107*Input!$J$47*Input!$B$76*Input!$B$87</f>
        <v>12.739680979489638</v>
      </c>
      <c r="AM8680" s="164">
        <f>Hourly!AQ8680/Input!$B$107*Input!$J$48*Input!$B$77*Input!$B$89</f>
        <v>34.931073446327687</v>
      </c>
      <c r="AN8680" s="165">
        <f t="shared" si="2163"/>
        <v>116.70744524684996</v>
      </c>
      <c r="AO8680" s="116">
        <f>Input!B$55*Input!$B$18*Input!B$112*Hourly!AR8680</f>
        <v>959.40000000000009</v>
      </c>
      <c r="AP8680">
        <f>Input!B$113*Input!B$114*Input!B$90*Input!B$56*Hourly!AS8680</f>
        <v>4428</v>
      </c>
      <c r="AQ8680">
        <f>Input!B$90*Input!B$57*Hourly!AS8680</f>
        <v>4428</v>
      </c>
      <c r="AR8680" s="19">
        <f>0.5*Input!$B$63*Hourly!AU8680</f>
        <v>24.6</v>
      </c>
      <c r="AS8680" s="165">
        <f t="shared" si="2168"/>
        <v>9827.6999999999989</v>
      </c>
      <c r="AT8680" s="159">
        <f>AY8679+(Input!$B$66*1000*(Hourly!AX8680&gt;0)+AD8680+AN8680+AS8680+T8680*(Hourly!J8680-AY8679)+Q8680*(Hourly!G8680-AY8679))/(Q8680+T8680)*(1-EXP(-(Q8680+T8680)/(Input!$B$103*1000000)*3600))</f>
        <v>22.586380218556108</v>
      </c>
      <c r="AU8680" s="24">
        <f>AY8679+(AD8680+AN8680+AS8680+T8680*(Hourly!J8680-AY8679)+Q8680*(Hourly!G8680-AY8679))/(Q8680+T8680)*(1-EXP(-(Q8680+T8680)/(Input!$B$103*1000000)*3600))</f>
        <v>19.888459990331505</v>
      </c>
      <c r="AV8680" s="24">
        <f>AY8679+(-Input!$B$67*1000*(Hourly!AX8680&gt;0)+AD8680+AN8680+AS8680+T8680*(Hourly!J8680-AY8679)+R8680*(Hourly!G8680-AY8679))/(R8680+T8680)*(1-EXP(-(R8680+T8680)/(Input!$B$103*1000000)*3600))</f>
        <v>16.742458407706202</v>
      </c>
      <c r="AW8680" s="160">
        <f>AY8679+(AD8680+AN8680+AS8680+T8680*(Hourly!J8680-AY8679)+R8680*(Hourly!G8680-AY8679))/(R8680+T8680)*(1-EXP(-(R8680+T8680)/(Input!$B$103*1000000)*3600))</f>
        <v>19.400252223352968</v>
      </c>
      <c r="AX8680" s="24"/>
      <c r="AY8680" s="167">
        <f t="shared" si="2169"/>
        <v>20</v>
      </c>
      <c r="BA8680" s="159">
        <f>IF(BI8680,Input!$B$66*1000*(Hourly!AX8680&gt;0),IF(BJ8680,-(AD8680+AN8680+AS8680+T8680*(Hourly!J8680-AY8679)+Q8680*(Hourly!G8680-AY8679))+(Q8680+T8680)*(BE8680-AY8679)/(1-EXP(-(Q8680+T8680)/(Input!$B$103*1000000)*3600))))/1000</f>
        <v>41.342960589273687</v>
      </c>
      <c r="BB8680" s="24">
        <f>IF(BO8680,-Input!$B$67*1000*(Hourly!AX8680&gt;0),IF(BN8680,-(AD8680+AN8680+AS8680+T8680*(Hourly!J8680-AY8679)+R8680*(Hourly!G8680-AY8679))+(R8680+T8680)*(BF8680-AY8679)/(1-EXP(-(R8680+T8680)/(Input!$B$103*1000000)*3600))))/1000</f>
        <v>0</v>
      </c>
      <c r="BC8680" s="160">
        <f t="shared" si="2170"/>
        <v>41.342960589273687</v>
      </c>
      <c r="BD8680" s="24"/>
      <c r="BE8680" s="116">
        <f>IF(Hourly!AT8680=1,Input!$B$4,IF(Hourly!AT8680=0.5,Input!$F$4,0))</f>
        <v>20</v>
      </c>
      <c r="BF8680">
        <f>IF(Hourly!AT8680=1,Input!$B$5,IF(Hourly!AT8680=0.5,Input!$F$5,0))</f>
        <v>24</v>
      </c>
      <c r="BG8680" s="9">
        <f>Input!$B$35+0.0000000001</f>
        <v>23.900000000099997</v>
      </c>
      <c r="BI8680" s="116">
        <f t="shared" si="2171"/>
        <v>0</v>
      </c>
      <c r="BJ8680">
        <f t="shared" si="2172"/>
        <v>1</v>
      </c>
      <c r="BK8680">
        <f t="shared" si="2173"/>
        <v>0</v>
      </c>
      <c r="BL8680">
        <f t="shared" si="2174"/>
        <v>0</v>
      </c>
      <c r="BM8680">
        <f t="shared" si="2175"/>
        <v>0</v>
      </c>
      <c r="BN8680">
        <f t="shared" si="2176"/>
        <v>0</v>
      </c>
      <c r="BO8680" s="9">
        <f t="shared" si="2177"/>
        <v>0</v>
      </c>
      <c r="BR8680" s="116">
        <f t="shared" si="2164"/>
        <v>85</v>
      </c>
      <c r="BS8680" s="39">
        <v>300.43776035975327</v>
      </c>
      <c r="BT8680" s="168">
        <v>0</v>
      </c>
      <c r="BV8680" s="116">
        <f>IF(Hourly!$AR8680&gt;0,AY8680,"")</f>
        <v>20</v>
      </c>
      <c r="BW8680">
        <f>IF(AND(BV8680&gt;(20.8+0.33*Hourly!$I8680),(BV8680&gt;24),(BV8680&lt;&gt;"")),1,0)</f>
        <v>0</v>
      </c>
      <c r="BX8680">
        <f>IF(AND(BV8680&gt;(21.8+0.33*Hourly!$I8680),(BV8680&gt;24),(BV8680&lt;&gt;"")),1,0)</f>
        <v>0</v>
      </c>
      <c r="BY8680" s="9">
        <f>IF(AND(BV8680&gt;(22.8+0.33*Hourly!$I8680),(BV8680&gt;24),(BV8680&lt;&gt;"")),1,0)</f>
        <v>0</v>
      </c>
    </row>
    <row r="8681" spans="5:77" x14ac:dyDescent="0.35">
      <c r="E8681">
        <f>Hourly!A8681</f>
        <v>2003</v>
      </c>
      <c r="F8681">
        <f>Hourly!B8681</f>
        <v>12</v>
      </c>
      <c r="G8681">
        <f>Hourly!C8681</f>
        <v>28</v>
      </c>
      <c r="H8681">
        <f>Hourly!D8681</f>
        <v>13</v>
      </c>
      <c r="I8681" s="163">
        <v>8677</v>
      </c>
      <c r="J8681" s="19">
        <f>Input!B$22*Input!B$79</f>
        <v>1411.3439999999998</v>
      </c>
      <c r="K8681" s="19">
        <f>Input!B$76*Input!B$88</f>
        <v>656.99775609756091</v>
      </c>
      <c r="L8681" s="19">
        <f>Input!B$77*Input!B$89</f>
        <v>130.99152542372883</v>
      </c>
      <c r="M8681" s="164">
        <f t="shared" si="2165"/>
        <v>2199.3332815212898</v>
      </c>
      <c r="N8681" s="165">
        <f>(Input!B$109*Input!B$102)/3600*Input!B$108</f>
        <v>740.21399999999983</v>
      </c>
      <c r="O8681" s="165">
        <f>(1-Input!B$61)*(Input!B$109*Input!B$33)/3600*Input!B$108*Hourly!AU8681</f>
        <v>177.65135999999998</v>
      </c>
      <c r="P8681" s="19">
        <f>IF(AND(AY8680&gt;Hourly!G8681),(Input!B$109*(Input!B$33*Hourly!AU8681+Input!B$36))/3600*Input!B$108,(1-Input!B$61)*(Input!B$109*Input!B$33)/3600*Input!B$108*Hourly!AU8681)</f>
        <v>11280.861359999999</v>
      </c>
      <c r="Q8681" s="19">
        <f t="shared" si="2162"/>
        <v>3117.1986415212896</v>
      </c>
      <c r="R8681" s="19">
        <f t="shared" si="2166"/>
        <v>14220.408641521288</v>
      </c>
      <c r="S8681" s="165"/>
      <c r="T8681" s="165">
        <f>Input!B$78*Input!B$91</f>
        <v>189.625</v>
      </c>
      <c r="U8681" s="19">
        <f>IF(AND($AY8680&gt;Input!$B$52,Hourly!AI8681&gt;Input!$B$51),Input!$B$93*Input!$F$40*Input!$J$8/100*Hourly!AI8681,Input!$B$93*Input!$B$40*Input!$J$8/100*Hourly!AI8681)</f>
        <v>0</v>
      </c>
      <c r="V8681" s="19">
        <f>IF(AND($AY8680&gt;Input!$B$52,Hourly!AJ8681&gt;Input!$B$51),Input!$B$94*Input!$F$41*Input!$J$9/100*Hourly!AJ8681,Input!$B$94*Input!$B$41*Input!$J$9/100*Hourly!AJ8681)</f>
        <v>1696.8476233981553</v>
      </c>
      <c r="W8681" s="19">
        <f>IF(AND($AY8680&gt;Input!$B$52,Hourly!AK8681&gt;Input!$B$51),Input!$B$95*Input!$F$42*Input!$J$10/100*Hourly!AK8681,Input!$B$95*Input!$B$42*Input!$J$10/100*Hourly!AK8681)</f>
        <v>0</v>
      </c>
      <c r="X8681" s="19">
        <f>IF(AND($AY8680&gt;Input!$B$52,Hourly!AL8681&gt;Input!$B$51),Input!$B$96*Input!$F$43*Input!$J$11/100*Hourly!AL8681,Input!$B$96*Input!$B$43*Input!$J$11/100*Hourly!AL8681)</f>
        <v>1021.5349758805172</v>
      </c>
      <c r="Y8681" s="19">
        <f>IF(AND($AY8680&gt;Input!$B$52,Hourly!AM8681&gt;Input!$B$51),Input!$B$97*Input!$F$44*Input!$J$12/100*Hourly!AM8681,Input!$B$97*Input!$B$44*Input!$J$12/100*Hourly!AM8681)</f>
        <v>0</v>
      </c>
      <c r="Z8681" s="19">
        <f>IF(AND($AY8680&gt;Input!$B$52,Hourly!AN8681&gt;Input!$B$51),Input!$B$98*Input!$F$45*Input!$J$13/100*Hourly!AN8681,Input!$B$98*Input!$B$45*Input!$J$13/100*Hourly!AN8681)</f>
        <v>2352.1823025198742</v>
      </c>
      <c r="AA8681" s="19">
        <f>IF(AND($AY8680&gt;Input!$B$52,Hourly!AO8681&gt;Input!$B$51),Input!$B$99*Input!$F$46*Input!$J$14/100*Hourly!AO8681,Input!$B$99*Input!$B$46*Input!$J$14/100*Hourly!AO8681)</f>
        <v>0</v>
      </c>
      <c r="AB8681" s="19">
        <f>IF(AND($AY8680&gt;Input!$B$52,Hourly!AP8681&gt;Input!$B$51),Input!$B$100*Input!$F$47*Input!$J$15/100*Hourly!AP8681,Input!$B$100*Input!$B$47*Input!$J$15/100*Hourly!AP8681)</f>
        <v>967.50083790245674</v>
      </c>
      <c r="AC8681" s="19">
        <f>IF(AND($AY8680&gt;Input!$B$52,Hourly!AQ8681&gt;Input!$B$51),Input!$B$101*Input!$F$48*Input!$J$16/100*Hourly!AQ8681,Input!$B$101*Input!$B$48*Input!$J$16/100*Hourly!AQ8681)</f>
        <v>0</v>
      </c>
      <c r="AD8681" s="165">
        <f t="shared" si="2167"/>
        <v>6038.0657397010036</v>
      </c>
      <c r="AE8681" s="19">
        <f>Hourly!AI8681/Input!$B$107*Input!$J$40*Input!$B$76*Input!$B$80</f>
        <v>0</v>
      </c>
      <c r="AF8681" s="19">
        <f>Hourly!AJ8681/Input!$B$107*Input!$J$41*Input!$B$76*Input!$B$81</f>
        <v>125.49548991300658</v>
      </c>
      <c r="AG8681" s="19">
        <f>Hourly!AK8681/Input!$B$107*Input!$J$42*Input!$B$76*Input!$B$82</f>
        <v>0</v>
      </c>
      <c r="AH8681" s="19">
        <f>Hourly!AL8681/Input!$B$107*Input!$J$43*Input!$B$76*Input!$B$83</f>
        <v>56.733592051178142</v>
      </c>
      <c r="AI8681" s="19">
        <f>Hourly!AM8681/Input!$B$107*Input!$J$44*Input!$B$76*Input!$B$84</f>
        <v>0</v>
      </c>
      <c r="AJ8681" s="19">
        <f>Hourly!AN8681/Input!$B$107*Input!$J$45*Input!$B$76*Input!$B$85</f>
        <v>114.38646246822032</v>
      </c>
      <c r="AK8681" s="19">
        <f>Hourly!AO8681/Input!$B$107*Input!$J$46*Input!$B$76*Input!$B$86</f>
        <v>0</v>
      </c>
      <c r="AL8681" s="19">
        <f>Hourly!AP8681/Input!$B$107*Input!$J$47*Input!$B$76*Input!$B$87</f>
        <v>53.732666176621578</v>
      </c>
      <c r="AM8681" s="164">
        <f>Hourly!AQ8681/Input!$B$107*Input!$J$48*Input!$B$77*Input!$B$89</f>
        <v>144.09067796610171</v>
      </c>
      <c r="AN8681" s="165">
        <f t="shared" si="2163"/>
        <v>494.43888857512832</v>
      </c>
      <c r="AO8681" s="116">
        <f>Input!B$55*Input!$B$18*Input!B$112*Hourly!AR8681</f>
        <v>959.40000000000009</v>
      </c>
      <c r="AP8681">
        <f>Input!B$113*Input!B$114*Input!B$90*Input!B$56*Hourly!AS8681</f>
        <v>4428</v>
      </c>
      <c r="AQ8681">
        <f>Input!B$90*Input!B$57*Hourly!AS8681</f>
        <v>4428</v>
      </c>
      <c r="AR8681" s="19">
        <f>0.5*Input!$B$63*Hourly!AU8681</f>
        <v>24.6</v>
      </c>
      <c r="AS8681" s="165">
        <f t="shared" si="2168"/>
        <v>9827.6999999999989</v>
      </c>
      <c r="AT8681" s="159">
        <f>AY8680+(Input!$B$66*1000*(Hourly!AX8681&gt;0)+AD8681+AN8681+AS8681+T8681*(Hourly!J8681-AY8680)+Q8681*(Hourly!G8681-AY8680))/(Q8681+T8681)*(1-EXP(-(Q8681+T8681)/(Input!$B$103*1000000)*3600))</f>
        <v>22.59989556532485</v>
      </c>
      <c r="AU8681" s="24">
        <f>AY8680+(AD8681+AN8681+AS8681+T8681*(Hourly!J8681-AY8680)+Q8681*(Hourly!G8681-AY8680))/(Q8681+T8681)*(1-EXP(-(Q8681+T8681)/(Input!$B$103*1000000)*3600))</f>
        <v>19.90197533710025</v>
      </c>
      <c r="AV8681" s="24">
        <f>AY8680+(-Input!$B$67*1000*(Hourly!AX8681&gt;0)+AD8681+AN8681+AS8681+T8681*(Hourly!J8681-AY8680)+R8681*(Hourly!G8681-AY8680))/(R8681+T8681)*(1-EXP(-(R8681+T8681)/(Input!$B$103*1000000)*3600))</f>
        <v>16.755772739495001</v>
      </c>
      <c r="AW8681" s="160">
        <f>AY8680+(AD8681+AN8681+AS8681+T8681*(Hourly!J8681-AY8680)+R8681*(Hourly!G8681-AY8680))/(R8681+T8681)*(1-EXP(-(R8681+T8681)/(Input!$B$103*1000000)*3600))</f>
        <v>19.413566555141763</v>
      </c>
      <c r="AX8681" s="24"/>
      <c r="AY8681" s="167">
        <f t="shared" si="2169"/>
        <v>20</v>
      </c>
      <c r="BA8681" s="159">
        <f>IF(BI8681,Input!$B$66*1000*(Hourly!AX8681&gt;0),IF(BJ8681,-(AD8681+AN8681+AS8681+T8681*(Hourly!J8681-AY8680)+Q8681*(Hourly!G8681-AY8680))+(Q8681+T8681)*(BE8681-AY8680)/(1-EXP(-(Q8681+T8681)/(Input!$B$103*1000000)*3600))))/1000</f>
        <v>36.333417820977282</v>
      </c>
      <c r="BB8681" s="24">
        <f>IF(BO8681,-Input!$B$67*1000*(Hourly!AX8681&gt;0),IF(BN8681,-(AD8681+AN8681+AS8681+T8681*(Hourly!J8681-AY8680)+R8681*(Hourly!G8681-AY8680))+(R8681+T8681)*(BF8681-AY8680)/(1-EXP(-(R8681+T8681)/(Input!$B$103*1000000)*3600))))/1000</f>
        <v>0</v>
      </c>
      <c r="BC8681" s="160">
        <f t="shared" si="2170"/>
        <v>36.333417820977282</v>
      </c>
      <c r="BD8681" s="24"/>
      <c r="BE8681" s="116">
        <f>IF(Hourly!AT8681=1,Input!$B$4,IF(Hourly!AT8681=0.5,Input!$F$4,0))</f>
        <v>20</v>
      </c>
      <c r="BF8681">
        <f>IF(Hourly!AT8681=1,Input!$B$5,IF(Hourly!AT8681=0.5,Input!$F$5,0))</f>
        <v>24</v>
      </c>
      <c r="BG8681" s="9">
        <f>Input!$B$35+0.0000000001</f>
        <v>23.900000000099997</v>
      </c>
      <c r="BI8681" s="116">
        <f t="shared" si="2171"/>
        <v>0</v>
      </c>
      <c r="BJ8681">
        <f t="shared" si="2172"/>
        <v>1</v>
      </c>
      <c r="BK8681">
        <f t="shared" si="2173"/>
        <v>0</v>
      </c>
      <c r="BL8681">
        <f t="shared" si="2174"/>
        <v>0</v>
      </c>
      <c r="BM8681">
        <f t="shared" si="2175"/>
        <v>0</v>
      </c>
      <c r="BN8681">
        <f t="shared" si="2176"/>
        <v>0</v>
      </c>
      <c r="BO8681" s="9">
        <f t="shared" si="2177"/>
        <v>0</v>
      </c>
      <c r="BR8681" s="116">
        <f t="shared" si="2164"/>
        <v>84</v>
      </c>
      <c r="BS8681" s="39">
        <v>302.55650515498388</v>
      </c>
      <c r="BT8681" s="168">
        <v>0</v>
      </c>
      <c r="BV8681" s="116">
        <f>IF(Hourly!$AR8681&gt;0,AY8681,"")</f>
        <v>20</v>
      </c>
      <c r="BW8681">
        <f>IF(AND(BV8681&gt;(20.8+0.33*Hourly!$I8681),(BV8681&gt;24),(BV8681&lt;&gt;"")),1,0)</f>
        <v>0</v>
      </c>
      <c r="BX8681">
        <f>IF(AND(BV8681&gt;(21.8+0.33*Hourly!$I8681),(BV8681&gt;24),(BV8681&lt;&gt;"")),1,0)</f>
        <v>0</v>
      </c>
      <c r="BY8681" s="9">
        <f>IF(AND(BV8681&gt;(22.8+0.33*Hourly!$I8681),(BV8681&gt;24),(BV8681&lt;&gt;"")),1,0)</f>
        <v>0</v>
      </c>
    </row>
    <row r="8682" spans="5:77" x14ac:dyDescent="0.35">
      <c r="E8682">
        <f>Hourly!A8682</f>
        <v>2003</v>
      </c>
      <c r="F8682">
        <f>Hourly!B8682</f>
        <v>12</v>
      </c>
      <c r="G8682">
        <f>Hourly!C8682</f>
        <v>28</v>
      </c>
      <c r="H8682">
        <f>Hourly!D8682</f>
        <v>14</v>
      </c>
      <c r="I8682" s="163">
        <v>8678</v>
      </c>
      <c r="J8682" s="19">
        <f>Input!B$22*Input!B$79</f>
        <v>1411.3439999999998</v>
      </c>
      <c r="K8682" s="19">
        <f>Input!B$76*Input!B$88</f>
        <v>656.99775609756091</v>
      </c>
      <c r="L8682" s="19">
        <f>Input!B$77*Input!B$89</f>
        <v>130.99152542372883</v>
      </c>
      <c r="M8682" s="164">
        <f t="shared" si="2165"/>
        <v>2199.3332815212898</v>
      </c>
      <c r="N8682" s="165">
        <f>(Input!B$109*Input!B$102)/3600*Input!B$108</f>
        <v>740.21399999999983</v>
      </c>
      <c r="O8682" s="165">
        <f>(1-Input!B$61)*(Input!B$109*Input!B$33)/3600*Input!B$108*Hourly!AU8682</f>
        <v>177.65135999999998</v>
      </c>
      <c r="P8682" s="19">
        <f>IF(AND(AY8681&gt;Hourly!G8682),(Input!B$109*(Input!B$33*Hourly!AU8682+Input!B$36))/3600*Input!B$108,(1-Input!B$61)*(Input!B$109*Input!B$33)/3600*Input!B$108*Hourly!AU8682)</f>
        <v>11280.861359999999</v>
      </c>
      <c r="Q8682" s="19">
        <f t="shared" si="2162"/>
        <v>3117.1986415212896</v>
      </c>
      <c r="R8682" s="19">
        <f t="shared" si="2166"/>
        <v>14220.408641521288</v>
      </c>
      <c r="S8682" s="165"/>
      <c r="T8682" s="165">
        <f>Input!B$78*Input!B$91</f>
        <v>189.625</v>
      </c>
      <c r="U8682" s="19">
        <f>IF(AND($AY8681&gt;Input!$B$52,Hourly!AI8682&gt;Input!$B$51),Input!$B$93*Input!$F$40*Input!$J$8/100*Hourly!AI8682,Input!$B$93*Input!$B$40*Input!$J$8/100*Hourly!AI8682)</f>
        <v>0</v>
      </c>
      <c r="V8682" s="19">
        <f>IF(AND($AY8681&gt;Input!$B$52,Hourly!AJ8682&gt;Input!$B$51),Input!$B$94*Input!$F$41*Input!$J$9/100*Hourly!AJ8682,Input!$B$94*Input!$B$41*Input!$J$9/100*Hourly!AJ8682)</f>
        <v>1119.7711804119283</v>
      </c>
      <c r="W8682" s="19">
        <f>IF(AND($AY8681&gt;Input!$B$52,Hourly!AK8682&gt;Input!$B$51),Input!$B$95*Input!$F$42*Input!$J$10/100*Hourly!AK8682,Input!$B$95*Input!$B$42*Input!$J$10/100*Hourly!AK8682)</f>
        <v>0</v>
      </c>
      <c r="X8682" s="19">
        <f>IF(AND($AY8681&gt;Input!$B$52,Hourly!AL8682&gt;Input!$B$51),Input!$B$96*Input!$F$43*Input!$J$11/100*Hourly!AL8682,Input!$B$96*Input!$B$43*Input!$J$11/100*Hourly!AL8682)</f>
        <v>659.57612416536142</v>
      </c>
      <c r="Y8682" s="19">
        <f>IF(AND($AY8681&gt;Input!$B$52,Hourly!AM8682&gt;Input!$B$51),Input!$B$97*Input!$F$44*Input!$J$12/100*Hourly!AM8682,Input!$B$97*Input!$B$44*Input!$J$12/100*Hourly!AM8682)</f>
        <v>0</v>
      </c>
      <c r="Z8682" s="19">
        <f>IF(AND($AY8681&gt;Input!$B$52,Hourly!AN8682&gt;Input!$B$51),Input!$B$98*Input!$F$45*Input!$J$13/100*Hourly!AN8682,Input!$B$98*Input!$B$45*Input!$J$13/100*Hourly!AN8682)</f>
        <v>1550.9896079654318</v>
      </c>
      <c r="AA8682" s="19">
        <f>IF(AND($AY8681&gt;Input!$B$52,Hourly!AO8682&gt;Input!$B$51),Input!$B$99*Input!$F$46*Input!$J$14/100*Hourly!AO8682,Input!$B$99*Input!$B$46*Input!$J$14/100*Hourly!AO8682)</f>
        <v>0</v>
      </c>
      <c r="AB8682" s="19">
        <f>IF(AND($AY8681&gt;Input!$B$52,Hourly!AP8682&gt;Input!$B$51),Input!$B$100*Input!$F$47*Input!$J$15/100*Hourly!AP8682,Input!$B$100*Input!$B$47*Input!$J$15/100*Hourly!AP8682)</f>
        <v>638.46602391908175</v>
      </c>
      <c r="AC8682" s="19">
        <f>IF(AND($AY8681&gt;Input!$B$52,Hourly!AQ8682&gt;Input!$B$51),Input!$B$101*Input!$F$48*Input!$J$16/100*Hourly!AQ8682,Input!$B$101*Input!$B$48*Input!$J$16/100*Hourly!AQ8682)</f>
        <v>0</v>
      </c>
      <c r="AD8682" s="165">
        <f t="shared" si="2167"/>
        <v>3968.8029364618033</v>
      </c>
      <c r="AE8682" s="19">
        <f>Hourly!AI8682/Input!$B$107*Input!$J$40*Input!$B$76*Input!$B$80</f>
        <v>0</v>
      </c>
      <c r="AF8682" s="19">
        <f>Hourly!AJ8682/Input!$B$107*Input!$J$41*Input!$B$76*Input!$B$81</f>
        <v>82.81605898992791</v>
      </c>
      <c r="AG8682" s="19">
        <f>Hourly!AK8682/Input!$B$107*Input!$J$42*Input!$B$76*Input!$B$82</f>
        <v>0</v>
      </c>
      <c r="AH8682" s="19">
        <f>Hourly!AL8682/Input!$B$107*Input!$J$43*Input!$B$76*Input!$B$83</f>
        <v>36.631269255211123</v>
      </c>
      <c r="AI8682" s="19">
        <f>Hourly!AM8682/Input!$B$107*Input!$J$44*Input!$B$76*Input!$B$84</f>
        <v>0</v>
      </c>
      <c r="AJ8682" s="19">
        <f>Hourly!AN8682/Input!$B$107*Input!$J$45*Input!$B$76*Input!$B$85</f>
        <v>75.424517219637835</v>
      </c>
      <c r="AK8682" s="19">
        <f>Hourly!AO8682/Input!$B$107*Input!$J$46*Input!$B$76*Input!$B$86</f>
        <v>0</v>
      </c>
      <c r="AL8682" s="19">
        <f>Hourly!AP8682/Input!$B$107*Input!$J$47*Input!$B$76*Input!$B$87</f>
        <v>35.458865134148517</v>
      </c>
      <c r="AM8682" s="164">
        <f>Hourly!AQ8682/Input!$B$107*Input!$J$48*Input!$B$77*Input!$B$89</f>
        <v>96.060451977401129</v>
      </c>
      <c r="AN8682" s="165">
        <f t="shared" si="2163"/>
        <v>326.39116257632651</v>
      </c>
      <c r="AO8682" s="116">
        <f>Input!B$55*Input!$B$18*Input!B$112*Hourly!AR8682</f>
        <v>959.40000000000009</v>
      </c>
      <c r="AP8682">
        <f>Input!B$113*Input!B$114*Input!B$90*Input!B$56*Hourly!AS8682</f>
        <v>4428</v>
      </c>
      <c r="AQ8682">
        <f>Input!B$90*Input!B$57*Hourly!AS8682</f>
        <v>4428</v>
      </c>
      <c r="AR8682" s="19">
        <f>0.5*Input!$B$63*Hourly!AU8682</f>
        <v>24.6</v>
      </c>
      <c r="AS8682" s="165">
        <f t="shared" si="2168"/>
        <v>9827.6999999999989</v>
      </c>
      <c r="AT8682" s="159">
        <f>AY8681+(Input!$B$66*1000*(Hourly!AX8682&gt;0)+AD8682+AN8682+AS8682+T8682*(Hourly!J8682-AY8681)+Q8682*(Hourly!G8682-AY8681))/(Q8682+T8682)*(1-EXP(-(Q8682+T8682)/(Input!$B$103*1000000)*3600))</f>
        <v>22.598905451953414</v>
      </c>
      <c r="AU8682" s="24">
        <f>AY8681+(AD8682+AN8682+AS8682+T8682*(Hourly!J8682-AY8681)+Q8682*(Hourly!G8682-AY8681))/(Q8682+T8682)*(1-EXP(-(Q8682+T8682)/(Input!$B$103*1000000)*3600))</f>
        <v>19.90098522372881</v>
      </c>
      <c r="AV8682" s="24">
        <f>AY8681+(-Input!$B$67*1000*(Hourly!AX8682&gt;0)+AD8682+AN8682+AS8682+T8682*(Hourly!J8682-AY8681)+R8682*(Hourly!G8682-AY8681))/(R8682+T8682)*(1-EXP(-(R8682+T8682)/(Input!$B$103*1000000)*3600))</f>
        <v>16.77250337789275</v>
      </c>
      <c r="AW8682" s="160">
        <f>AY8681+(AD8682+AN8682+AS8682+T8682*(Hourly!J8682-AY8681)+R8682*(Hourly!G8682-AY8681))/(R8682+T8682)*(1-EXP(-(R8682+T8682)/(Input!$B$103*1000000)*3600))</f>
        <v>19.430297193539516</v>
      </c>
      <c r="AX8682" s="24"/>
      <c r="AY8682" s="167">
        <f t="shared" si="2169"/>
        <v>20</v>
      </c>
      <c r="BA8682" s="159">
        <f>IF(BI8682,Input!$B$66*1000*(Hourly!AX8682&gt;0),IF(BJ8682,-(AD8682+AN8682+AS8682+T8682*(Hourly!J8682-AY8681)+Q8682*(Hourly!G8682-AY8681))+(Q8682+T8682)*(BE8682-AY8681)/(1-EXP(-(Q8682+T8682)/(Input!$B$103*1000000)*3600))))/1000</f>
        <v>36.700409165302503</v>
      </c>
      <c r="BB8682" s="24">
        <f>IF(BO8682,-Input!$B$67*1000*(Hourly!AX8682&gt;0),IF(BN8682,-(AD8682+AN8682+AS8682+T8682*(Hourly!J8682-AY8681)+R8682*(Hourly!G8682-AY8681))+(R8682+T8682)*(BF8682-AY8681)/(1-EXP(-(R8682+T8682)/(Input!$B$103*1000000)*3600))))/1000</f>
        <v>0</v>
      </c>
      <c r="BC8682" s="160">
        <f t="shared" si="2170"/>
        <v>36.700409165302503</v>
      </c>
      <c r="BD8682" s="24"/>
      <c r="BE8682" s="116">
        <f>IF(Hourly!AT8682=1,Input!$B$4,IF(Hourly!AT8682=0.5,Input!$F$4,0))</f>
        <v>20</v>
      </c>
      <c r="BF8682">
        <f>IF(Hourly!AT8682=1,Input!$B$5,IF(Hourly!AT8682=0.5,Input!$F$5,0))</f>
        <v>24</v>
      </c>
      <c r="BG8682" s="9">
        <f>Input!$B$35+0.0000000001</f>
        <v>23.900000000099997</v>
      </c>
      <c r="BI8682" s="116">
        <f t="shared" si="2171"/>
        <v>0</v>
      </c>
      <c r="BJ8682">
        <f t="shared" si="2172"/>
        <v>1</v>
      </c>
      <c r="BK8682">
        <f t="shared" si="2173"/>
        <v>0</v>
      </c>
      <c r="BL8682">
        <f t="shared" si="2174"/>
        <v>0</v>
      </c>
      <c r="BM8682">
        <f t="shared" si="2175"/>
        <v>0</v>
      </c>
      <c r="BN8682">
        <f t="shared" si="2176"/>
        <v>0</v>
      </c>
      <c r="BO8682" s="9">
        <f t="shared" si="2177"/>
        <v>0</v>
      </c>
      <c r="BR8682" s="116">
        <f t="shared" si="2164"/>
        <v>83</v>
      </c>
      <c r="BS8682" s="39">
        <v>306.27999663860965</v>
      </c>
      <c r="BT8682" s="168">
        <v>0</v>
      </c>
      <c r="BV8682" s="116">
        <f>IF(Hourly!$AR8682&gt;0,AY8682,"")</f>
        <v>20</v>
      </c>
      <c r="BW8682">
        <f>IF(AND(BV8682&gt;(20.8+0.33*Hourly!$I8682),(BV8682&gt;24),(BV8682&lt;&gt;"")),1,0)</f>
        <v>0</v>
      </c>
      <c r="BX8682">
        <f>IF(AND(BV8682&gt;(21.8+0.33*Hourly!$I8682),(BV8682&gt;24),(BV8682&lt;&gt;"")),1,0)</f>
        <v>0</v>
      </c>
      <c r="BY8682" s="9">
        <f>IF(AND(BV8682&gt;(22.8+0.33*Hourly!$I8682),(BV8682&gt;24),(BV8682&lt;&gt;"")),1,0)</f>
        <v>0</v>
      </c>
    </row>
    <row r="8683" spans="5:77" x14ac:dyDescent="0.35">
      <c r="E8683">
        <f>Hourly!A8683</f>
        <v>2003</v>
      </c>
      <c r="F8683">
        <f>Hourly!B8683</f>
        <v>12</v>
      </c>
      <c r="G8683">
        <f>Hourly!C8683</f>
        <v>28</v>
      </c>
      <c r="H8683">
        <f>Hourly!D8683</f>
        <v>15</v>
      </c>
      <c r="I8683" s="163">
        <v>8679</v>
      </c>
      <c r="J8683" s="19">
        <f>Input!B$22*Input!B$79</f>
        <v>1411.3439999999998</v>
      </c>
      <c r="K8683" s="19">
        <f>Input!B$76*Input!B$88</f>
        <v>656.99775609756091</v>
      </c>
      <c r="L8683" s="19">
        <f>Input!B$77*Input!B$89</f>
        <v>130.99152542372883</v>
      </c>
      <c r="M8683" s="164">
        <f t="shared" si="2165"/>
        <v>2199.3332815212898</v>
      </c>
      <c r="N8683" s="165">
        <f>(Input!B$109*Input!B$102)/3600*Input!B$108</f>
        <v>740.21399999999983</v>
      </c>
      <c r="O8683" s="165">
        <f>(1-Input!B$61)*(Input!B$109*Input!B$33)/3600*Input!B$108*Hourly!AU8683</f>
        <v>177.65135999999998</v>
      </c>
      <c r="P8683" s="19">
        <f>IF(AND(AY8682&gt;Hourly!G8683),(Input!B$109*(Input!B$33*Hourly!AU8683+Input!B$36))/3600*Input!B$108,(1-Input!B$61)*(Input!B$109*Input!B$33)/3600*Input!B$108*Hourly!AU8683)</f>
        <v>11280.861359999999</v>
      </c>
      <c r="Q8683" s="19">
        <f t="shared" si="2162"/>
        <v>3117.1986415212896</v>
      </c>
      <c r="R8683" s="19">
        <f t="shared" si="2166"/>
        <v>14220.408641521288</v>
      </c>
      <c r="S8683" s="165"/>
      <c r="T8683" s="165">
        <f>Input!B$78*Input!B$91</f>
        <v>189.625</v>
      </c>
      <c r="U8683" s="19">
        <f>IF(AND($AY8682&gt;Input!$B$52,Hourly!AI8683&gt;Input!$B$51),Input!$B$93*Input!$F$40*Input!$J$8/100*Hourly!AI8683,Input!$B$93*Input!$B$40*Input!$J$8/100*Hourly!AI8683)</f>
        <v>0</v>
      </c>
      <c r="V8683" s="19">
        <f>IF(AND($AY8682&gt;Input!$B$52,Hourly!AJ8683&gt;Input!$B$51),Input!$B$94*Input!$F$41*Input!$J$9/100*Hourly!AJ8683,Input!$B$94*Input!$B$41*Input!$J$9/100*Hourly!AJ8683)</f>
        <v>1120.5397037127759</v>
      </c>
      <c r="W8683" s="19">
        <f>IF(AND($AY8682&gt;Input!$B$52,Hourly!AK8683&gt;Input!$B$51),Input!$B$95*Input!$F$42*Input!$J$10/100*Hourly!AK8683,Input!$B$95*Input!$B$42*Input!$J$10/100*Hourly!AK8683)</f>
        <v>0</v>
      </c>
      <c r="X8683" s="19">
        <f>IF(AND($AY8682&gt;Input!$B$52,Hourly!AL8683&gt;Input!$B$51),Input!$B$96*Input!$F$43*Input!$J$11/100*Hourly!AL8683,Input!$B$96*Input!$B$43*Input!$J$11/100*Hourly!AL8683)</f>
        <v>662.25174426359058</v>
      </c>
      <c r="Y8683" s="19">
        <f>IF(AND($AY8682&gt;Input!$B$52,Hourly!AM8683&gt;Input!$B$51),Input!$B$97*Input!$F$44*Input!$J$12/100*Hourly!AM8683,Input!$B$97*Input!$B$44*Input!$J$12/100*Hourly!AM8683)</f>
        <v>0</v>
      </c>
      <c r="Z8683" s="19">
        <f>IF(AND($AY8682&gt;Input!$B$52,Hourly!AN8683&gt;Input!$B$51),Input!$B$98*Input!$F$45*Input!$J$13/100*Hourly!AN8683,Input!$B$98*Input!$B$45*Input!$J$13/100*Hourly!AN8683)</f>
        <v>1604.1131460712465</v>
      </c>
      <c r="AA8683" s="19">
        <f>IF(AND($AY8682&gt;Input!$B$52,Hourly!AO8683&gt;Input!$B$51),Input!$B$99*Input!$F$46*Input!$J$14/100*Hourly!AO8683,Input!$B$99*Input!$B$46*Input!$J$14/100*Hourly!AO8683)</f>
        <v>0</v>
      </c>
      <c r="AB8683" s="19">
        <f>IF(AND($AY8682&gt;Input!$B$52,Hourly!AP8683&gt;Input!$B$51),Input!$B$100*Input!$F$47*Input!$J$15/100*Hourly!AP8683,Input!$B$100*Input!$B$47*Input!$J$15/100*Hourly!AP8683)</f>
        <v>638.90421702921424</v>
      </c>
      <c r="AC8683" s="19">
        <f>IF(AND($AY8682&gt;Input!$B$52,Hourly!AQ8683&gt;Input!$B$51),Input!$B$101*Input!$F$48*Input!$J$16/100*Hourly!AQ8683,Input!$B$101*Input!$B$48*Input!$J$16/100*Hourly!AQ8683)</f>
        <v>0</v>
      </c>
      <c r="AD8683" s="165">
        <f t="shared" si="2167"/>
        <v>4025.8088110768272</v>
      </c>
      <c r="AE8683" s="19">
        <f>Hourly!AI8683/Input!$B$107*Input!$J$40*Input!$B$76*Input!$B$80</f>
        <v>0</v>
      </c>
      <c r="AF8683" s="19">
        <f>Hourly!AJ8683/Input!$B$107*Input!$J$41*Input!$B$76*Input!$B$81</f>
        <v>82.872897451331013</v>
      </c>
      <c r="AG8683" s="19">
        <f>Hourly!AK8683/Input!$B$107*Input!$J$42*Input!$B$76*Input!$B$82</f>
        <v>0</v>
      </c>
      <c r="AH8683" s="19">
        <f>Hourly!AL8683/Input!$B$107*Input!$J$43*Input!$B$76*Input!$B$83</f>
        <v>36.779866750863221</v>
      </c>
      <c r="AI8683" s="19">
        <f>Hourly!AM8683/Input!$B$107*Input!$J$44*Input!$B$76*Input!$B$84</f>
        <v>0</v>
      </c>
      <c r="AJ8683" s="19">
        <f>Hourly!AN8683/Input!$B$107*Input!$J$45*Input!$B$76*Input!$B$85</f>
        <v>78.007911198586655</v>
      </c>
      <c r="AK8683" s="19">
        <f>Hourly!AO8683/Input!$B$107*Input!$J$46*Input!$B$76*Input!$B$86</f>
        <v>0</v>
      </c>
      <c r="AL8683" s="19">
        <f>Hourly!AP8683/Input!$B$107*Input!$J$47*Input!$B$76*Input!$B$87</f>
        <v>35.483201324036166</v>
      </c>
      <c r="AM8683" s="164">
        <f>Hourly!AQ8683/Input!$B$107*Input!$J$48*Input!$B$77*Input!$B$89</f>
        <v>96.060451977401129</v>
      </c>
      <c r="AN8683" s="165">
        <f t="shared" si="2163"/>
        <v>329.20432870221816</v>
      </c>
      <c r="AO8683" s="116">
        <f>Input!B$55*Input!$B$18*Input!B$112*Hourly!AR8683</f>
        <v>959.40000000000009</v>
      </c>
      <c r="AP8683">
        <f>Input!B$113*Input!B$114*Input!B$90*Input!B$56*Hourly!AS8683</f>
        <v>4428</v>
      </c>
      <c r="AQ8683">
        <f>Input!B$90*Input!B$57*Hourly!AS8683</f>
        <v>4428</v>
      </c>
      <c r="AR8683" s="19">
        <f>0.5*Input!$B$63*Hourly!AU8683</f>
        <v>24.6</v>
      </c>
      <c r="AS8683" s="165">
        <f t="shared" si="2168"/>
        <v>9827.6999999999989</v>
      </c>
      <c r="AT8683" s="159">
        <f>AY8682+(Input!$B$66*1000*(Hourly!AX8683&gt;0)+AD8683+AN8683+AS8683+T8683*(Hourly!J8683-AY8682)+Q8683*(Hourly!G8683-AY8682))/(Q8683+T8683)*(1-EXP(-(Q8683+T8683)/(Input!$B$103*1000000)*3600))</f>
        <v>22.604112810915673</v>
      </c>
      <c r="AU8683" s="24">
        <f>AY8682+(AD8683+AN8683+AS8683+T8683*(Hourly!J8683-AY8682)+Q8683*(Hourly!G8683-AY8682))/(Q8683+T8683)*(1-EXP(-(Q8683+T8683)/(Input!$B$103*1000000)*3600))</f>
        <v>19.906192582691073</v>
      </c>
      <c r="AV8683" s="24">
        <f>AY8682+(-Input!$B$67*1000*(Hourly!AX8683&gt;0)+AD8683+AN8683+AS8683+T8683*(Hourly!J8683-AY8682)+R8683*(Hourly!G8683-AY8682))/(R8683+T8683)*(1-EXP(-(R8683+T8683)/(Input!$B$103*1000000)*3600))</f>
        <v>16.795339313055333</v>
      </c>
      <c r="AW8683" s="160">
        <f>AY8682+(AD8683+AN8683+AS8683+T8683*(Hourly!J8683-AY8682)+R8683*(Hourly!G8683-AY8682))/(R8683+T8683)*(1-EXP(-(R8683+T8683)/(Input!$B$103*1000000)*3600))</f>
        <v>19.453133128702099</v>
      </c>
      <c r="AX8683" s="24"/>
      <c r="AY8683" s="167">
        <f t="shared" si="2169"/>
        <v>20</v>
      </c>
      <c r="BA8683" s="159">
        <f>IF(BI8683,Input!$B$66*1000*(Hourly!AX8683&gt;0),IF(BJ8683,-(AD8683+AN8683+AS8683+T8683*(Hourly!J8683-AY8682)+Q8683*(Hourly!G8683-AY8682))+(Q8683+T8683)*(BE8683-AY8682)/(1-EXP(-(Q8683+T8683)/(Input!$B$103*1000000)*3600))))/1000</f>
        <v>34.77027093964881</v>
      </c>
      <c r="BB8683" s="24">
        <f>IF(BO8683,-Input!$B$67*1000*(Hourly!AX8683&gt;0),IF(BN8683,-(AD8683+AN8683+AS8683+T8683*(Hourly!J8683-AY8682)+R8683*(Hourly!G8683-AY8682))+(R8683+T8683)*(BF8683-AY8682)/(1-EXP(-(R8683+T8683)/(Input!$B$103*1000000)*3600))))/1000</f>
        <v>0</v>
      </c>
      <c r="BC8683" s="160">
        <f t="shared" si="2170"/>
        <v>34.77027093964881</v>
      </c>
      <c r="BD8683" s="24"/>
      <c r="BE8683" s="116">
        <f>IF(Hourly!AT8683=1,Input!$B$4,IF(Hourly!AT8683=0.5,Input!$F$4,0))</f>
        <v>20</v>
      </c>
      <c r="BF8683">
        <f>IF(Hourly!AT8683=1,Input!$B$5,IF(Hourly!AT8683=0.5,Input!$F$5,0))</f>
        <v>24</v>
      </c>
      <c r="BG8683" s="9">
        <f>Input!$B$35+0.0000000001</f>
        <v>23.900000000099997</v>
      </c>
      <c r="BI8683" s="116">
        <f t="shared" si="2171"/>
        <v>0</v>
      </c>
      <c r="BJ8683">
        <f t="shared" si="2172"/>
        <v>1</v>
      </c>
      <c r="BK8683">
        <f t="shared" si="2173"/>
        <v>0</v>
      </c>
      <c r="BL8683">
        <f t="shared" si="2174"/>
        <v>0</v>
      </c>
      <c r="BM8683">
        <f t="shared" si="2175"/>
        <v>0</v>
      </c>
      <c r="BN8683">
        <f t="shared" si="2176"/>
        <v>0</v>
      </c>
      <c r="BO8683" s="9">
        <f t="shared" si="2177"/>
        <v>0</v>
      </c>
      <c r="BR8683" s="116">
        <f t="shared" si="2164"/>
        <v>82</v>
      </c>
      <c r="BS8683" s="39">
        <v>308.26935824087582</v>
      </c>
      <c r="BT8683" s="168">
        <v>0</v>
      </c>
      <c r="BV8683" s="116">
        <f>IF(Hourly!$AR8683&gt;0,AY8683,"")</f>
        <v>20</v>
      </c>
      <c r="BW8683">
        <f>IF(AND(BV8683&gt;(20.8+0.33*Hourly!$I8683),(BV8683&gt;24),(BV8683&lt;&gt;"")),1,0)</f>
        <v>0</v>
      </c>
      <c r="BX8683">
        <f>IF(AND(BV8683&gt;(21.8+0.33*Hourly!$I8683),(BV8683&gt;24),(BV8683&lt;&gt;"")),1,0)</f>
        <v>0</v>
      </c>
      <c r="BY8683" s="9">
        <f>IF(AND(BV8683&gt;(22.8+0.33*Hourly!$I8683),(BV8683&gt;24),(BV8683&lt;&gt;"")),1,0)</f>
        <v>0</v>
      </c>
    </row>
    <row r="8684" spans="5:77" x14ac:dyDescent="0.35">
      <c r="E8684">
        <f>Hourly!A8684</f>
        <v>2003</v>
      </c>
      <c r="F8684">
        <f>Hourly!B8684</f>
        <v>12</v>
      </c>
      <c r="G8684">
        <f>Hourly!C8684</f>
        <v>28</v>
      </c>
      <c r="H8684">
        <f>Hourly!D8684</f>
        <v>16</v>
      </c>
      <c r="I8684" s="163">
        <v>8680</v>
      </c>
      <c r="J8684" s="19">
        <f>Input!B$22*Input!B$79</f>
        <v>1411.3439999999998</v>
      </c>
      <c r="K8684" s="19">
        <f>Input!B$76*Input!B$88</f>
        <v>656.99775609756091</v>
      </c>
      <c r="L8684" s="19">
        <f>Input!B$77*Input!B$89</f>
        <v>130.99152542372883</v>
      </c>
      <c r="M8684" s="164">
        <f t="shared" si="2165"/>
        <v>2199.3332815212898</v>
      </c>
      <c r="N8684" s="165">
        <f>(Input!B$109*Input!B$102)/3600*Input!B$108</f>
        <v>740.21399999999983</v>
      </c>
      <c r="O8684" s="165">
        <f>(1-Input!B$61)*(Input!B$109*Input!B$33)/3600*Input!B$108*Hourly!AU8684</f>
        <v>177.65135999999998</v>
      </c>
      <c r="P8684" s="19">
        <f>IF(AND(AY8683&gt;Hourly!G8684),(Input!B$109*(Input!B$33*Hourly!AU8684+Input!B$36))/3600*Input!B$108,(1-Input!B$61)*(Input!B$109*Input!B$33)/3600*Input!B$108*Hourly!AU8684)</f>
        <v>11280.861359999999</v>
      </c>
      <c r="Q8684" s="19">
        <f t="shared" si="2162"/>
        <v>3117.1986415212896</v>
      </c>
      <c r="R8684" s="19">
        <f t="shared" si="2166"/>
        <v>14220.408641521288</v>
      </c>
      <c r="S8684" s="165"/>
      <c r="T8684" s="165">
        <f>Input!B$78*Input!B$91</f>
        <v>189.625</v>
      </c>
      <c r="U8684" s="19">
        <f>IF(AND($AY8683&gt;Input!$B$52,Hourly!AI8684&gt;Input!$B$51),Input!$B$93*Input!$F$40*Input!$J$8/100*Hourly!AI8684,Input!$B$93*Input!$B$40*Input!$J$8/100*Hourly!AI8684)</f>
        <v>0</v>
      </c>
      <c r="V8684" s="19">
        <f>IF(AND($AY8683&gt;Input!$B$52,Hourly!AJ8684&gt;Input!$B$51),Input!$B$94*Input!$F$41*Input!$J$9/100*Hourly!AJ8684,Input!$B$94*Input!$B$41*Input!$J$9/100*Hourly!AJ8684)</f>
        <v>1124.4563130818181</v>
      </c>
      <c r="W8684" s="19">
        <f>IF(AND($AY8683&gt;Input!$B$52,Hourly!AK8684&gt;Input!$B$51),Input!$B$95*Input!$F$42*Input!$J$10/100*Hourly!AK8684,Input!$B$95*Input!$B$42*Input!$J$10/100*Hourly!AK8684)</f>
        <v>0</v>
      </c>
      <c r="X8684" s="19">
        <f>IF(AND($AY8683&gt;Input!$B$52,Hourly!AL8684&gt;Input!$B$51),Input!$B$96*Input!$F$43*Input!$J$11/100*Hourly!AL8684,Input!$B$96*Input!$B$43*Input!$J$11/100*Hourly!AL8684)</f>
        <v>680.08003736569799</v>
      </c>
      <c r="Y8684" s="19">
        <f>IF(AND($AY8683&gt;Input!$B$52,Hourly!AM8684&gt;Input!$B$51),Input!$B$97*Input!$F$44*Input!$J$12/100*Hourly!AM8684,Input!$B$97*Input!$B$44*Input!$J$12/100*Hourly!AM8684)</f>
        <v>0</v>
      </c>
      <c r="Z8684" s="19">
        <f>IF(AND($AY8683&gt;Input!$B$52,Hourly!AN8684&gt;Input!$B$51),Input!$B$98*Input!$F$45*Input!$J$13/100*Hourly!AN8684,Input!$B$98*Input!$B$45*Input!$J$13/100*Hourly!AN8684)</f>
        <v>1895.0715838921662</v>
      </c>
      <c r="AA8684" s="19">
        <f>IF(AND($AY8683&gt;Input!$B$52,Hourly!AO8684&gt;Input!$B$51),Input!$B$99*Input!$F$46*Input!$J$14/100*Hourly!AO8684,Input!$B$99*Input!$B$46*Input!$J$14/100*Hourly!AO8684)</f>
        <v>0</v>
      </c>
      <c r="AB8684" s="19">
        <f>IF(AND($AY8683&gt;Input!$B$52,Hourly!AP8684&gt;Input!$B$51),Input!$B$100*Input!$F$47*Input!$J$15/100*Hourly!AP8684,Input!$B$100*Input!$B$47*Input!$J$15/100*Hourly!AP8684)</f>
        <v>641.13737149401891</v>
      </c>
      <c r="AC8684" s="19">
        <f>IF(AND($AY8683&gt;Input!$B$52,Hourly!AQ8684&gt;Input!$B$51),Input!$B$101*Input!$F$48*Input!$J$16/100*Hourly!AQ8684,Input!$B$101*Input!$B$48*Input!$J$16/100*Hourly!AQ8684)</f>
        <v>0</v>
      </c>
      <c r="AD8684" s="165">
        <f t="shared" si="2167"/>
        <v>4340.7453058337014</v>
      </c>
      <c r="AE8684" s="19">
        <f>Hourly!AI8684/Input!$B$107*Input!$J$40*Input!$B$76*Input!$B$80</f>
        <v>0</v>
      </c>
      <c r="AF8684" s="19">
        <f>Hourly!AJ8684/Input!$B$107*Input!$J$41*Input!$B$76*Input!$B$81</f>
        <v>83.162562124097263</v>
      </c>
      <c r="AG8684" s="19">
        <f>Hourly!AK8684/Input!$B$107*Input!$J$42*Input!$B$76*Input!$B$82</f>
        <v>0</v>
      </c>
      <c r="AH8684" s="19">
        <f>Hourly!AL8684/Input!$B$107*Input!$J$43*Input!$B$76*Input!$B$83</f>
        <v>37.770007207827959</v>
      </c>
      <c r="AI8684" s="19">
        <f>Hourly!AM8684/Input!$B$107*Input!$J$44*Input!$B$76*Input!$B$84</f>
        <v>0</v>
      </c>
      <c r="AJ8684" s="19">
        <f>Hourly!AN8684/Input!$B$107*Input!$J$45*Input!$B$76*Input!$B$85</f>
        <v>92.157199879128228</v>
      </c>
      <c r="AK8684" s="19">
        <f>Hourly!AO8684/Input!$B$107*Input!$J$46*Input!$B$76*Input!$B$86</f>
        <v>0</v>
      </c>
      <c r="AL8684" s="19">
        <f>Hourly!AP8684/Input!$B$107*Input!$J$47*Input!$B$76*Input!$B$87</f>
        <v>35.607225344147949</v>
      </c>
      <c r="AM8684" s="164">
        <f>Hourly!AQ8684/Input!$B$107*Input!$J$48*Input!$B$77*Input!$B$89</f>
        <v>96.060451977401129</v>
      </c>
      <c r="AN8684" s="165">
        <f t="shared" si="2163"/>
        <v>344.75744653260256</v>
      </c>
      <c r="AO8684" s="116">
        <f>Input!B$55*Input!$B$18*Input!B$112*Hourly!AR8684</f>
        <v>959.40000000000009</v>
      </c>
      <c r="AP8684">
        <f>Input!B$113*Input!B$114*Input!B$90*Input!B$56*Hourly!AS8684</f>
        <v>4428</v>
      </c>
      <c r="AQ8684">
        <f>Input!B$90*Input!B$57*Hourly!AS8684</f>
        <v>4428</v>
      </c>
      <c r="AR8684" s="19">
        <f>0.5*Input!$B$63*Hourly!AU8684</f>
        <v>24.6</v>
      </c>
      <c r="AS8684" s="165">
        <f t="shared" si="2168"/>
        <v>9827.6999999999989</v>
      </c>
      <c r="AT8684" s="159">
        <f>AY8683+(Input!$B$66*1000*(Hourly!AX8684&gt;0)+AD8684+AN8684+AS8684+T8684*(Hourly!J8684-AY8683)+Q8684*(Hourly!G8684-AY8683))/(Q8684+T8684)*(1-EXP(-(Q8684+T8684)/(Input!$B$103*1000000)*3600))</f>
        <v>22.602481459545587</v>
      </c>
      <c r="AU8684" s="24">
        <f>AY8683+(AD8684+AN8684+AS8684+T8684*(Hourly!J8684-AY8683)+Q8684*(Hourly!G8684-AY8683))/(Q8684+T8684)*(1-EXP(-(Q8684+T8684)/(Input!$B$103*1000000)*3600))</f>
        <v>19.904561231320983</v>
      </c>
      <c r="AV8684" s="24">
        <f>AY8683+(-Input!$B$67*1000*(Hourly!AX8684&gt;0)+AD8684+AN8684+AS8684+T8684*(Hourly!J8684-AY8683)+R8684*(Hourly!G8684-AY8683))/(R8684+T8684)*(1-EXP(-(R8684+T8684)/(Input!$B$103*1000000)*3600))</f>
        <v>16.784879212060783</v>
      </c>
      <c r="AW8684" s="160">
        <f>AY8683+(AD8684+AN8684+AS8684+T8684*(Hourly!J8684-AY8683)+R8684*(Hourly!G8684-AY8683))/(R8684+T8684)*(1-EXP(-(R8684+T8684)/(Input!$B$103*1000000)*3600))</f>
        <v>19.442673027707546</v>
      </c>
      <c r="AX8684" s="24"/>
      <c r="AY8684" s="167">
        <f t="shared" si="2169"/>
        <v>20</v>
      </c>
      <c r="BA8684" s="159">
        <f>IF(BI8684,Input!$B$66*1000*(Hourly!AX8684&gt;0),IF(BJ8684,-(AD8684+AN8684+AS8684+T8684*(Hourly!J8684-AY8683)+Q8684*(Hourly!G8684-AY8683))+(Q8684+T8684)*(BE8684-AY8683)/(1-EXP(-(Q8684+T8684)/(Input!$B$103*1000000)*3600))))/1000</f>
        <v>35.374940919517947</v>
      </c>
      <c r="BB8684" s="24">
        <f>IF(BO8684,-Input!$B$67*1000*(Hourly!AX8684&gt;0),IF(BN8684,-(AD8684+AN8684+AS8684+T8684*(Hourly!J8684-AY8683)+R8684*(Hourly!G8684-AY8683))+(R8684+T8684)*(BF8684-AY8683)/(1-EXP(-(R8684+T8684)/(Input!$B$103*1000000)*3600))))/1000</f>
        <v>0</v>
      </c>
      <c r="BC8684" s="160">
        <f t="shared" si="2170"/>
        <v>35.374940919517947</v>
      </c>
      <c r="BD8684" s="24"/>
      <c r="BE8684" s="116">
        <f>IF(Hourly!AT8684=1,Input!$B$4,IF(Hourly!AT8684=0.5,Input!$F$4,0))</f>
        <v>20</v>
      </c>
      <c r="BF8684">
        <f>IF(Hourly!AT8684=1,Input!$B$5,IF(Hourly!AT8684=0.5,Input!$F$5,0))</f>
        <v>24</v>
      </c>
      <c r="BG8684" s="9">
        <f>Input!$B$35+0.0000000001</f>
        <v>23.900000000099997</v>
      </c>
      <c r="BI8684" s="116">
        <f t="shared" si="2171"/>
        <v>0</v>
      </c>
      <c r="BJ8684">
        <f t="shared" si="2172"/>
        <v>1</v>
      </c>
      <c r="BK8684">
        <f t="shared" si="2173"/>
        <v>0</v>
      </c>
      <c r="BL8684">
        <f t="shared" si="2174"/>
        <v>0</v>
      </c>
      <c r="BM8684">
        <f t="shared" si="2175"/>
        <v>0</v>
      </c>
      <c r="BN8684">
        <f t="shared" si="2176"/>
        <v>0</v>
      </c>
      <c r="BO8684" s="9">
        <f t="shared" si="2177"/>
        <v>0</v>
      </c>
      <c r="BR8684" s="116">
        <f t="shared" si="2164"/>
        <v>81</v>
      </c>
      <c r="BS8684" s="39">
        <v>309.62169660119361</v>
      </c>
      <c r="BT8684" s="168">
        <v>0</v>
      </c>
      <c r="BV8684" s="116">
        <f>IF(Hourly!$AR8684&gt;0,AY8684,"")</f>
        <v>20</v>
      </c>
      <c r="BW8684">
        <f>IF(AND(BV8684&gt;(20.8+0.33*Hourly!$I8684),(BV8684&gt;24),(BV8684&lt;&gt;"")),1,0)</f>
        <v>0</v>
      </c>
      <c r="BX8684">
        <f>IF(AND(BV8684&gt;(21.8+0.33*Hourly!$I8684),(BV8684&gt;24),(BV8684&lt;&gt;"")),1,0)</f>
        <v>0</v>
      </c>
      <c r="BY8684" s="9">
        <f>IF(AND(BV8684&gt;(22.8+0.33*Hourly!$I8684),(BV8684&gt;24),(BV8684&lt;&gt;"")),1,0)</f>
        <v>0</v>
      </c>
    </row>
    <row r="8685" spans="5:77" x14ac:dyDescent="0.35">
      <c r="E8685">
        <f>Hourly!A8685</f>
        <v>2003</v>
      </c>
      <c r="F8685">
        <f>Hourly!B8685</f>
        <v>12</v>
      </c>
      <c r="G8685">
        <f>Hourly!C8685</f>
        <v>28</v>
      </c>
      <c r="H8685">
        <f>Hourly!D8685</f>
        <v>17</v>
      </c>
      <c r="I8685" s="163">
        <v>8681</v>
      </c>
      <c r="J8685" s="19">
        <f>Input!B$22*Input!B$79</f>
        <v>1411.3439999999998</v>
      </c>
      <c r="K8685" s="19">
        <f>Input!B$76*Input!B$88</f>
        <v>656.99775609756091</v>
      </c>
      <c r="L8685" s="19">
        <f>Input!B$77*Input!B$89</f>
        <v>130.99152542372883</v>
      </c>
      <c r="M8685" s="164">
        <f t="shared" si="2165"/>
        <v>2199.3332815212898</v>
      </c>
      <c r="N8685" s="165">
        <f>(Input!B$109*Input!B$102)/3600*Input!B$108</f>
        <v>740.21399999999983</v>
      </c>
      <c r="O8685" s="165">
        <f>(1-Input!B$61)*(Input!B$109*Input!B$33)/3600*Input!B$108*Hourly!AU8685</f>
        <v>177.65135999999998</v>
      </c>
      <c r="P8685" s="19">
        <f>IF(AND(AY8684&gt;Hourly!G8685),(Input!B$109*(Input!B$33*Hourly!AU8685+Input!B$36))/3600*Input!B$108,(1-Input!B$61)*(Input!B$109*Input!B$33)/3600*Input!B$108*Hourly!AU8685)</f>
        <v>11280.861359999999</v>
      </c>
      <c r="Q8685" s="19">
        <f t="shared" si="2162"/>
        <v>3117.1986415212896</v>
      </c>
      <c r="R8685" s="19">
        <f t="shared" si="2166"/>
        <v>14220.408641521288</v>
      </c>
      <c r="S8685" s="165"/>
      <c r="T8685" s="165">
        <f>Input!B$78*Input!B$91</f>
        <v>189.625</v>
      </c>
      <c r="U8685" s="19">
        <f>IF(AND($AY8684&gt;Input!$B$52,Hourly!AI8685&gt;Input!$B$51),Input!$B$93*Input!$F$40*Input!$J$8/100*Hourly!AI8685,Input!$B$93*Input!$B$40*Input!$J$8/100*Hourly!AI8685)</f>
        <v>0</v>
      </c>
      <c r="V8685" s="19">
        <f>IF(AND($AY8684&gt;Input!$B$52,Hourly!AJ8685&gt;Input!$B$51),Input!$B$94*Input!$F$41*Input!$J$9/100*Hourly!AJ8685,Input!$B$94*Input!$B$41*Input!$J$9/100*Hourly!AJ8685)</f>
        <v>150.56072794632718</v>
      </c>
      <c r="W8685" s="19">
        <f>IF(AND($AY8684&gt;Input!$B$52,Hourly!AK8685&gt;Input!$B$51),Input!$B$95*Input!$F$42*Input!$J$10/100*Hourly!AK8685,Input!$B$95*Input!$B$42*Input!$J$10/100*Hourly!AK8685)</f>
        <v>0</v>
      </c>
      <c r="X8685" s="19">
        <f>IF(AND($AY8684&gt;Input!$B$52,Hourly!AL8685&gt;Input!$B$51),Input!$B$96*Input!$F$43*Input!$J$11/100*Hourly!AL8685,Input!$B$96*Input!$B$43*Input!$J$11/100*Hourly!AL8685)</f>
        <v>85.846029092204077</v>
      </c>
      <c r="Y8685" s="19">
        <f>IF(AND($AY8684&gt;Input!$B$52,Hourly!AM8685&gt;Input!$B$51),Input!$B$97*Input!$F$44*Input!$J$12/100*Hourly!AM8685,Input!$B$97*Input!$B$44*Input!$J$12/100*Hourly!AM8685)</f>
        <v>0</v>
      </c>
      <c r="Z8685" s="19">
        <f>IF(AND($AY8684&gt;Input!$B$52,Hourly!AN8685&gt;Input!$B$51),Input!$B$98*Input!$F$45*Input!$J$13/100*Hourly!AN8685,Input!$B$98*Input!$B$45*Input!$J$13/100*Hourly!AN8685)</f>
        <v>200.7476372617696</v>
      </c>
      <c r="AA8685" s="19">
        <f>IF(AND($AY8684&gt;Input!$B$52,Hourly!AO8685&gt;Input!$B$51),Input!$B$99*Input!$F$46*Input!$J$14/100*Hourly!AO8685,Input!$B$99*Input!$B$46*Input!$J$14/100*Hourly!AO8685)</f>
        <v>0</v>
      </c>
      <c r="AB8685" s="19">
        <f>IF(AND($AY8684&gt;Input!$B$52,Hourly!AP8685&gt;Input!$B$51),Input!$B$100*Input!$F$47*Input!$J$15/100*Hourly!AP8685,Input!$B$100*Input!$B$47*Input!$J$15/100*Hourly!AP8685)</f>
        <v>85.846029092204077</v>
      </c>
      <c r="AC8685" s="19">
        <f>IF(AND($AY8684&gt;Input!$B$52,Hourly!AQ8685&gt;Input!$B$51),Input!$B$101*Input!$F$48*Input!$J$16/100*Hourly!AQ8685,Input!$B$101*Input!$B$48*Input!$J$16/100*Hourly!AQ8685)</f>
        <v>0</v>
      </c>
      <c r="AD8685" s="165">
        <f t="shared" si="2167"/>
        <v>523.0004233925049</v>
      </c>
      <c r="AE8685" s="19">
        <f>Hourly!AI8685/Input!$B$107*Input!$J$40*Input!$B$76*Input!$B$80</f>
        <v>0</v>
      </c>
      <c r="AF8685" s="19">
        <f>Hourly!AJ8685/Input!$B$107*Input!$J$41*Input!$B$76*Input!$B$81</f>
        <v>11.135173279403949</v>
      </c>
      <c r="AG8685" s="19">
        <f>Hourly!AK8685/Input!$B$107*Input!$J$42*Input!$B$76*Input!$B$82</f>
        <v>0</v>
      </c>
      <c r="AH8685" s="19">
        <f>Hourly!AL8685/Input!$B$107*Input!$J$43*Input!$B$76*Input!$B$83</f>
        <v>4.7676816836669254</v>
      </c>
      <c r="AI8685" s="19">
        <f>Hourly!AM8685/Input!$B$107*Input!$J$44*Input!$B$76*Input!$B$84</f>
        <v>0</v>
      </c>
      <c r="AJ8685" s="19">
        <f>Hourly!AN8685/Input!$B$107*Input!$J$45*Input!$B$76*Input!$B$85</f>
        <v>9.7623436970116799</v>
      </c>
      <c r="AK8685" s="19">
        <f>Hourly!AO8685/Input!$B$107*Input!$J$46*Input!$B$76*Input!$B$86</f>
        <v>0</v>
      </c>
      <c r="AL8685" s="19">
        <f>Hourly!AP8685/Input!$B$107*Input!$J$47*Input!$B$76*Input!$B$87</f>
        <v>4.7676816836669254</v>
      </c>
      <c r="AM8685" s="164">
        <f>Hourly!AQ8685/Input!$B$107*Input!$J$48*Input!$B$77*Input!$B$89</f>
        <v>13.099152542372883</v>
      </c>
      <c r="AN8685" s="165">
        <f t="shared" si="2163"/>
        <v>43.532032886122359</v>
      </c>
      <c r="AO8685" s="116">
        <f>Input!B$55*Input!$B$18*Input!B$112*Hourly!AR8685</f>
        <v>959.40000000000009</v>
      </c>
      <c r="AP8685">
        <f>Input!B$113*Input!B$114*Input!B$90*Input!B$56*Hourly!AS8685</f>
        <v>4428</v>
      </c>
      <c r="AQ8685">
        <f>Input!B$90*Input!B$57*Hourly!AS8685</f>
        <v>4428</v>
      </c>
      <c r="AR8685" s="19">
        <f>0.5*Input!$B$63*Hourly!AU8685</f>
        <v>24.6</v>
      </c>
      <c r="AS8685" s="165">
        <f t="shared" si="2168"/>
        <v>9827.6999999999989</v>
      </c>
      <c r="AT8685" s="159">
        <f>AY8684+(Input!$B$66*1000*(Hourly!AX8685&gt;0)+AD8685+AN8685+AS8685+T8685*(Hourly!J8685-AY8684)+Q8685*(Hourly!G8685-AY8684))/(Q8685+T8685)*(1-EXP(-(Q8685+T8685)/(Input!$B$103*1000000)*3600))</f>
        <v>22.585481838975067</v>
      </c>
      <c r="AU8685" s="24">
        <f>AY8684+(AD8685+AN8685+AS8685+T8685*(Hourly!J8685-AY8684)+Q8685*(Hourly!G8685-AY8684))/(Q8685+T8685)*(1-EXP(-(Q8685+T8685)/(Input!$B$103*1000000)*3600))</f>
        <v>19.887561610750463</v>
      </c>
      <c r="AV8685" s="24">
        <f>AY8684+(-Input!$B$67*1000*(Hourly!AX8685&gt;0)+AD8685+AN8685+AS8685+T8685*(Hourly!J8685-AY8684)+R8685*(Hourly!G8685-AY8684))/(R8685+T8685)*(1-EXP(-(R8685+T8685)/(Input!$B$103*1000000)*3600))</f>
        <v>16.747475398380622</v>
      </c>
      <c r="AW8685" s="160">
        <f>AY8684+(AD8685+AN8685+AS8685+T8685*(Hourly!J8685-AY8684)+R8685*(Hourly!G8685-AY8684))/(R8685+T8685)*(1-EXP(-(R8685+T8685)/(Input!$B$103*1000000)*3600))</f>
        <v>19.405269214027388</v>
      </c>
      <c r="AX8685" s="24"/>
      <c r="AY8685" s="167">
        <f t="shared" si="2169"/>
        <v>20</v>
      </c>
      <c r="BA8685" s="159">
        <f>IF(BI8685,Input!$B$66*1000*(Hourly!AX8685&gt;0),IF(BJ8685,-(AD8685+AN8685+AS8685+T8685*(Hourly!J8685-AY8684)+Q8685*(Hourly!G8685-AY8684))+(Q8685+T8685)*(BE8685-AY8684)/(1-EXP(-(Q8685+T8685)/(Input!$B$103*1000000)*3600))))/1000</f>
        <v>41.675950264670526</v>
      </c>
      <c r="BB8685" s="24">
        <f>IF(BO8685,-Input!$B$67*1000*(Hourly!AX8685&gt;0),IF(BN8685,-(AD8685+AN8685+AS8685+T8685*(Hourly!J8685-AY8684)+R8685*(Hourly!G8685-AY8684))+(R8685+T8685)*(BF8685-AY8684)/(1-EXP(-(R8685+T8685)/(Input!$B$103*1000000)*3600))))/1000</f>
        <v>0</v>
      </c>
      <c r="BC8685" s="160">
        <f t="shared" si="2170"/>
        <v>41.675950264670526</v>
      </c>
      <c r="BD8685" s="24"/>
      <c r="BE8685" s="116">
        <f>IF(Hourly!AT8685=1,Input!$B$4,IF(Hourly!AT8685=0.5,Input!$F$4,0))</f>
        <v>20</v>
      </c>
      <c r="BF8685">
        <f>IF(Hourly!AT8685=1,Input!$B$5,IF(Hourly!AT8685=0.5,Input!$F$5,0))</f>
        <v>24</v>
      </c>
      <c r="BG8685" s="9">
        <f>Input!$B$35+0.0000000001</f>
        <v>23.900000000099997</v>
      </c>
      <c r="BI8685" s="116">
        <f t="shared" si="2171"/>
        <v>0</v>
      </c>
      <c r="BJ8685">
        <f t="shared" si="2172"/>
        <v>1</v>
      </c>
      <c r="BK8685">
        <f t="shared" si="2173"/>
        <v>0</v>
      </c>
      <c r="BL8685">
        <f t="shared" si="2174"/>
        <v>0</v>
      </c>
      <c r="BM8685">
        <f t="shared" si="2175"/>
        <v>0</v>
      </c>
      <c r="BN8685">
        <f t="shared" si="2176"/>
        <v>0</v>
      </c>
      <c r="BO8685" s="9">
        <f t="shared" si="2177"/>
        <v>0</v>
      </c>
      <c r="BR8685" s="116">
        <f t="shared" si="2164"/>
        <v>80</v>
      </c>
      <c r="BS8685" s="39">
        <v>315.37737973779406</v>
      </c>
      <c r="BT8685" s="168">
        <v>0</v>
      </c>
      <c r="BV8685" s="116">
        <f>IF(Hourly!$AR8685&gt;0,AY8685,"")</f>
        <v>20</v>
      </c>
      <c r="BW8685">
        <f>IF(AND(BV8685&gt;(20.8+0.33*Hourly!$I8685),(BV8685&gt;24),(BV8685&lt;&gt;"")),1,0)</f>
        <v>0</v>
      </c>
      <c r="BX8685">
        <f>IF(AND(BV8685&gt;(21.8+0.33*Hourly!$I8685),(BV8685&gt;24),(BV8685&lt;&gt;"")),1,0)</f>
        <v>0</v>
      </c>
      <c r="BY8685" s="9">
        <f>IF(AND(BV8685&gt;(22.8+0.33*Hourly!$I8685),(BV8685&gt;24),(BV8685&lt;&gt;"")),1,0)</f>
        <v>0</v>
      </c>
    </row>
    <row r="8686" spans="5:77" x14ac:dyDescent="0.35">
      <c r="E8686">
        <f>Hourly!A8686</f>
        <v>2003</v>
      </c>
      <c r="F8686">
        <f>Hourly!B8686</f>
        <v>12</v>
      </c>
      <c r="G8686">
        <f>Hourly!C8686</f>
        <v>28</v>
      </c>
      <c r="H8686">
        <f>Hourly!D8686</f>
        <v>18</v>
      </c>
      <c r="I8686" s="163">
        <v>8682</v>
      </c>
      <c r="J8686" s="19">
        <f>Input!B$22*Input!B$79</f>
        <v>1411.3439999999998</v>
      </c>
      <c r="K8686" s="19">
        <f>Input!B$76*Input!B$88</f>
        <v>656.99775609756091</v>
      </c>
      <c r="L8686" s="19">
        <f>Input!B$77*Input!B$89</f>
        <v>130.99152542372883</v>
      </c>
      <c r="M8686" s="164">
        <f t="shared" si="2165"/>
        <v>2199.3332815212898</v>
      </c>
      <c r="N8686" s="165">
        <f>(Input!B$109*Input!B$102)/3600*Input!B$108</f>
        <v>740.21399999999983</v>
      </c>
      <c r="O8686" s="165">
        <f>(1-Input!B$61)*(Input!B$109*Input!B$33)/3600*Input!B$108*Hourly!AU8686</f>
        <v>444.12839999999994</v>
      </c>
      <c r="P8686" s="19">
        <f>IF(AND(AY8685&gt;Hourly!G8686),(Input!B$109*(Input!B$33*Hourly!AU8686+Input!B$36))/3600*Input!B$108,(1-Input!B$61)*(Input!B$109*Input!B$33)/3600*Input!B$108*Hourly!AU8686)</f>
        <v>11547.338400000001</v>
      </c>
      <c r="Q8686" s="19">
        <f t="shared" si="2162"/>
        <v>3383.6756815212898</v>
      </c>
      <c r="R8686" s="19">
        <f t="shared" si="2166"/>
        <v>14486.885681521289</v>
      </c>
      <c r="S8686" s="165"/>
      <c r="T8686" s="165">
        <f>Input!B$78*Input!B$91</f>
        <v>189.625</v>
      </c>
      <c r="U8686" s="19">
        <f>IF(AND($AY8685&gt;Input!$B$52,Hourly!AI8686&gt;Input!$B$51),Input!$B$93*Input!$F$40*Input!$J$8/100*Hourly!AI8686,Input!$B$93*Input!$B$40*Input!$J$8/100*Hourly!AI8686)</f>
        <v>0</v>
      </c>
      <c r="V8686" s="19">
        <f>IF(AND($AY8685&gt;Input!$B$52,Hourly!AJ8686&gt;Input!$B$51),Input!$B$94*Input!$F$41*Input!$J$9/100*Hourly!AJ8686,Input!$B$94*Input!$B$41*Input!$J$9/100*Hourly!AJ8686)</f>
        <v>0</v>
      </c>
      <c r="W8686" s="19">
        <f>IF(AND($AY8685&gt;Input!$B$52,Hourly!AK8686&gt;Input!$B$51),Input!$B$95*Input!$F$42*Input!$J$10/100*Hourly!AK8686,Input!$B$95*Input!$B$42*Input!$J$10/100*Hourly!AK8686)</f>
        <v>0</v>
      </c>
      <c r="X8686" s="19">
        <f>IF(AND($AY8685&gt;Input!$B$52,Hourly!AL8686&gt;Input!$B$51),Input!$B$96*Input!$F$43*Input!$J$11/100*Hourly!AL8686,Input!$B$96*Input!$B$43*Input!$J$11/100*Hourly!AL8686)</f>
        <v>0</v>
      </c>
      <c r="Y8686" s="19">
        <f>IF(AND($AY8685&gt;Input!$B$52,Hourly!AM8686&gt;Input!$B$51),Input!$B$97*Input!$F$44*Input!$J$12/100*Hourly!AM8686,Input!$B$97*Input!$B$44*Input!$J$12/100*Hourly!AM8686)</f>
        <v>0</v>
      </c>
      <c r="Z8686" s="19">
        <f>IF(AND($AY8685&gt;Input!$B$52,Hourly!AN8686&gt;Input!$B$51),Input!$B$98*Input!$F$45*Input!$J$13/100*Hourly!AN8686,Input!$B$98*Input!$B$45*Input!$J$13/100*Hourly!AN8686)</f>
        <v>0</v>
      </c>
      <c r="AA8686" s="19">
        <f>IF(AND($AY8685&gt;Input!$B$52,Hourly!AO8686&gt;Input!$B$51),Input!$B$99*Input!$F$46*Input!$J$14/100*Hourly!AO8686,Input!$B$99*Input!$B$46*Input!$J$14/100*Hourly!AO8686)</f>
        <v>0</v>
      </c>
      <c r="AB8686" s="19">
        <f>IF(AND($AY8685&gt;Input!$B$52,Hourly!AP8686&gt;Input!$B$51),Input!$B$100*Input!$F$47*Input!$J$15/100*Hourly!AP8686,Input!$B$100*Input!$B$47*Input!$J$15/100*Hourly!AP8686)</f>
        <v>0</v>
      </c>
      <c r="AC8686" s="19">
        <f>IF(AND($AY8685&gt;Input!$B$52,Hourly!AQ8686&gt;Input!$B$51),Input!$B$101*Input!$F$48*Input!$J$16/100*Hourly!AQ8686,Input!$B$101*Input!$B$48*Input!$J$16/100*Hourly!AQ8686)</f>
        <v>0</v>
      </c>
      <c r="AD8686" s="165">
        <f t="shared" si="2167"/>
        <v>0</v>
      </c>
      <c r="AE8686" s="19">
        <f>Hourly!AI8686/Input!$B$107*Input!$J$40*Input!$B$76*Input!$B$80</f>
        <v>0</v>
      </c>
      <c r="AF8686" s="19">
        <f>Hourly!AJ8686/Input!$B$107*Input!$J$41*Input!$B$76*Input!$B$81</f>
        <v>0</v>
      </c>
      <c r="AG8686" s="19">
        <f>Hourly!AK8686/Input!$B$107*Input!$J$42*Input!$B$76*Input!$B$82</f>
        <v>0</v>
      </c>
      <c r="AH8686" s="19">
        <f>Hourly!AL8686/Input!$B$107*Input!$J$43*Input!$B$76*Input!$B$83</f>
        <v>0</v>
      </c>
      <c r="AI8686" s="19">
        <f>Hourly!AM8686/Input!$B$107*Input!$J$44*Input!$B$76*Input!$B$84</f>
        <v>0</v>
      </c>
      <c r="AJ8686" s="19">
        <f>Hourly!AN8686/Input!$B$107*Input!$J$45*Input!$B$76*Input!$B$85</f>
        <v>0</v>
      </c>
      <c r="AK8686" s="19">
        <f>Hourly!AO8686/Input!$B$107*Input!$J$46*Input!$B$76*Input!$B$86</f>
        <v>0</v>
      </c>
      <c r="AL8686" s="19">
        <f>Hourly!AP8686/Input!$B$107*Input!$J$47*Input!$B$76*Input!$B$87</f>
        <v>0</v>
      </c>
      <c r="AM8686" s="164">
        <f>Hourly!AQ8686/Input!$B$107*Input!$J$48*Input!$B$77*Input!$B$89</f>
        <v>0</v>
      </c>
      <c r="AN8686" s="165">
        <f t="shared" si="2163"/>
        <v>0</v>
      </c>
      <c r="AO8686" s="116">
        <f>Input!B$55*Input!$B$18*Input!B$112*Hourly!AR8686</f>
        <v>2398.5</v>
      </c>
      <c r="AP8686">
        <f>Input!B$113*Input!B$114*Input!B$90*Input!B$56*Hourly!AS8686</f>
        <v>11070</v>
      </c>
      <c r="AQ8686">
        <f>Input!B$90*Input!B$57*Hourly!AS8686</f>
        <v>11070</v>
      </c>
      <c r="AR8686" s="19">
        <f>0.5*Input!$B$63*Hourly!AU8686</f>
        <v>61.5</v>
      </c>
      <c r="AS8686" s="165">
        <f t="shared" si="2168"/>
        <v>24569.25</v>
      </c>
      <c r="AT8686" s="159">
        <f>AY8685+(Input!$B$66*1000*(Hourly!AX8686&gt;0)+AD8686+AN8686+AS8686+T8686*(Hourly!J8686-AY8685)+Q8686*(Hourly!G8686-AY8685))/(Q8686+T8686)*(1-EXP(-(Q8686+T8686)/(Input!$B$103*1000000)*3600))</f>
        <v>22.624681303905732</v>
      </c>
      <c r="AU8686" s="24">
        <f>AY8685+(AD8686+AN8686+AS8686+T8686*(Hourly!J8686-AY8685)+Q8686*(Hourly!G8686-AY8685))/(Q8686+T8686)*(1-EXP(-(Q8686+T8686)/(Input!$B$103*1000000)*3600))</f>
        <v>19.927733551775614</v>
      </c>
      <c r="AV8686" s="24">
        <f>AY8685+(-Input!$B$67*1000*(Hourly!AX8686&gt;0)+AD8686+AN8686+AS8686+T8686*(Hourly!J8686-AY8685)+R8686*(Hourly!G8686-AY8685))/(R8686+T8686)*(1-EXP(-(R8686+T8686)/(Input!$B$103*1000000)*3600))</f>
        <v>16.832425690944213</v>
      </c>
      <c r="AW8686" s="160">
        <f>AY8685+(AD8686+AN8686+AS8686+T8686*(Hourly!J8686-AY8685)+R8686*(Hourly!G8686-AY8685))/(R8686+T8686)*(1-EXP(-(R8686+T8686)/(Input!$B$103*1000000)*3600))</f>
        <v>19.489266305106472</v>
      </c>
      <c r="AX8686" s="24"/>
      <c r="AY8686" s="167">
        <f t="shared" si="2169"/>
        <v>20</v>
      </c>
      <c r="BA8686" s="159">
        <f>IF(BI8686,Input!$B$66*1000*(Hourly!AX8686&gt;0),IF(BJ8686,-(AD8686+AN8686+AS8686+T8686*(Hourly!J8686-AY8685)+Q8686*(Hourly!G8686-AY8685))+(Q8686+T8686)*(BE8686-AY8685)/(1-EXP(-(Q8686+T8686)/(Input!$B$103*1000000)*3600))))/1000</f>
        <v>26.795642654667216</v>
      </c>
      <c r="BB8686" s="24">
        <f>IF(BO8686,-Input!$B$67*1000*(Hourly!AX8686&gt;0),IF(BN8686,-(AD8686+AN8686+AS8686+T8686*(Hourly!J8686-AY8685)+R8686*(Hourly!G8686-AY8685))+(R8686+T8686)*(BF8686-AY8685)/(1-EXP(-(R8686+T8686)/(Input!$B$103*1000000)*3600))))/1000</f>
        <v>0</v>
      </c>
      <c r="BC8686" s="160">
        <f t="shared" si="2170"/>
        <v>26.795642654667216</v>
      </c>
      <c r="BD8686" s="24"/>
      <c r="BE8686" s="116">
        <f>IF(Hourly!AT8686=1,Input!$B$4,IF(Hourly!AT8686=0.5,Input!$F$4,0))</f>
        <v>20</v>
      </c>
      <c r="BF8686">
        <f>IF(Hourly!AT8686=1,Input!$B$5,IF(Hourly!AT8686=0.5,Input!$F$5,0))</f>
        <v>24</v>
      </c>
      <c r="BG8686" s="9">
        <f>Input!$B$35+0.0000000001</f>
        <v>23.900000000099997</v>
      </c>
      <c r="BI8686" s="116">
        <f t="shared" si="2171"/>
        <v>0</v>
      </c>
      <c r="BJ8686">
        <f t="shared" si="2172"/>
        <v>1</v>
      </c>
      <c r="BK8686">
        <f t="shared" si="2173"/>
        <v>0</v>
      </c>
      <c r="BL8686">
        <f t="shared" si="2174"/>
        <v>0</v>
      </c>
      <c r="BM8686">
        <f t="shared" si="2175"/>
        <v>0</v>
      </c>
      <c r="BN8686">
        <f t="shared" si="2176"/>
        <v>0</v>
      </c>
      <c r="BO8686" s="9">
        <f t="shared" si="2177"/>
        <v>0</v>
      </c>
      <c r="BR8686" s="116">
        <f t="shared" si="2164"/>
        <v>79</v>
      </c>
      <c r="BS8686" s="39">
        <v>323.81945659135113</v>
      </c>
      <c r="BT8686" s="168">
        <v>0</v>
      </c>
      <c r="BV8686" s="116">
        <f>IF(Hourly!$AR8686&gt;0,AY8686,"")</f>
        <v>20</v>
      </c>
      <c r="BW8686">
        <f>IF(AND(BV8686&gt;(20.8+0.33*Hourly!$I8686),(BV8686&gt;24),(BV8686&lt;&gt;"")),1,0)</f>
        <v>0</v>
      </c>
      <c r="BX8686">
        <f>IF(AND(BV8686&gt;(21.8+0.33*Hourly!$I8686),(BV8686&gt;24),(BV8686&lt;&gt;"")),1,0)</f>
        <v>0</v>
      </c>
      <c r="BY8686" s="9">
        <f>IF(AND(BV8686&gt;(22.8+0.33*Hourly!$I8686),(BV8686&gt;24),(BV8686&lt;&gt;"")),1,0)</f>
        <v>0</v>
      </c>
    </row>
    <row r="8687" spans="5:77" x14ac:dyDescent="0.35">
      <c r="E8687">
        <f>Hourly!A8687</f>
        <v>2003</v>
      </c>
      <c r="F8687">
        <f>Hourly!B8687</f>
        <v>12</v>
      </c>
      <c r="G8687">
        <f>Hourly!C8687</f>
        <v>28</v>
      </c>
      <c r="H8687">
        <f>Hourly!D8687</f>
        <v>19</v>
      </c>
      <c r="I8687" s="163">
        <v>8683</v>
      </c>
      <c r="J8687" s="19">
        <f>Input!B$22*Input!B$79</f>
        <v>1411.3439999999998</v>
      </c>
      <c r="K8687" s="19">
        <f>Input!B$76*Input!B$88</f>
        <v>656.99775609756091</v>
      </c>
      <c r="L8687" s="19">
        <f>Input!B$77*Input!B$89</f>
        <v>130.99152542372883</v>
      </c>
      <c r="M8687" s="164">
        <f t="shared" si="2165"/>
        <v>2199.3332815212898</v>
      </c>
      <c r="N8687" s="165">
        <f>(Input!B$109*Input!B$102)/3600*Input!B$108</f>
        <v>740.21399999999983</v>
      </c>
      <c r="O8687" s="165">
        <f>(1-Input!B$61)*(Input!B$109*Input!B$33)/3600*Input!B$108*Hourly!AU8687</f>
        <v>444.12839999999994</v>
      </c>
      <c r="P8687" s="19">
        <f>IF(AND(AY8686&gt;Hourly!G8687),(Input!B$109*(Input!B$33*Hourly!AU8687+Input!B$36))/3600*Input!B$108,(1-Input!B$61)*(Input!B$109*Input!B$33)/3600*Input!B$108*Hourly!AU8687)</f>
        <v>11547.338400000001</v>
      </c>
      <c r="Q8687" s="19">
        <f t="shared" si="2162"/>
        <v>3383.6756815212898</v>
      </c>
      <c r="R8687" s="19">
        <f t="shared" si="2166"/>
        <v>14486.885681521289</v>
      </c>
      <c r="S8687" s="165"/>
      <c r="T8687" s="165">
        <f>Input!B$78*Input!B$91</f>
        <v>189.625</v>
      </c>
      <c r="U8687" s="19">
        <f>IF(AND($AY8686&gt;Input!$B$52,Hourly!AI8687&gt;Input!$B$51),Input!$B$93*Input!$F$40*Input!$J$8/100*Hourly!AI8687,Input!$B$93*Input!$B$40*Input!$J$8/100*Hourly!AI8687)</f>
        <v>0</v>
      </c>
      <c r="V8687" s="19">
        <f>IF(AND($AY8686&gt;Input!$B$52,Hourly!AJ8687&gt;Input!$B$51),Input!$B$94*Input!$F$41*Input!$J$9/100*Hourly!AJ8687,Input!$B$94*Input!$B$41*Input!$J$9/100*Hourly!AJ8687)</f>
        <v>0</v>
      </c>
      <c r="W8687" s="19">
        <f>IF(AND($AY8686&gt;Input!$B$52,Hourly!AK8687&gt;Input!$B$51),Input!$B$95*Input!$F$42*Input!$J$10/100*Hourly!AK8687,Input!$B$95*Input!$B$42*Input!$J$10/100*Hourly!AK8687)</f>
        <v>0</v>
      </c>
      <c r="X8687" s="19">
        <f>IF(AND($AY8686&gt;Input!$B$52,Hourly!AL8687&gt;Input!$B$51),Input!$B$96*Input!$F$43*Input!$J$11/100*Hourly!AL8687,Input!$B$96*Input!$B$43*Input!$J$11/100*Hourly!AL8687)</f>
        <v>0</v>
      </c>
      <c r="Y8687" s="19">
        <f>IF(AND($AY8686&gt;Input!$B$52,Hourly!AM8687&gt;Input!$B$51),Input!$B$97*Input!$F$44*Input!$J$12/100*Hourly!AM8687,Input!$B$97*Input!$B$44*Input!$J$12/100*Hourly!AM8687)</f>
        <v>0</v>
      </c>
      <c r="Z8687" s="19">
        <f>IF(AND($AY8686&gt;Input!$B$52,Hourly!AN8687&gt;Input!$B$51),Input!$B$98*Input!$F$45*Input!$J$13/100*Hourly!AN8687,Input!$B$98*Input!$B$45*Input!$J$13/100*Hourly!AN8687)</f>
        <v>0</v>
      </c>
      <c r="AA8687" s="19">
        <f>IF(AND($AY8686&gt;Input!$B$52,Hourly!AO8687&gt;Input!$B$51),Input!$B$99*Input!$F$46*Input!$J$14/100*Hourly!AO8687,Input!$B$99*Input!$B$46*Input!$J$14/100*Hourly!AO8687)</f>
        <v>0</v>
      </c>
      <c r="AB8687" s="19">
        <f>IF(AND($AY8686&gt;Input!$B$52,Hourly!AP8687&gt;Input!$B$51),Input!$B$100*Input!$F$47*Input!$J$15/100*Hourly!AP8687,Input!$B$100*Input!$B$47*Input!$J$15/100*Hourly!AP8687)</f>
        <v>0</v>
      </c>
      <c r="AC8687" s="19">
        <f>IF(AND($AY8686&gt;Input!$B$52,Hourly!AQ8687&gt;Input!$B$51),Input!$B$101*Input!$F$48*Input!$J$16/100*Hourly!AQ8687,Input!$B$101*Input!$B$48*Input!$J$16/100*Hourly!AQ8687)</f>
        <v>0</v>
      </c>
      <c r="AD8687" s="165">
        <f t="shared" si="2167"/>
        <v>0</v>
      </c>
      <c r="AE8687" s="19">
        <f>Hourly!AI8687/Input!$B$107*Input!$J$40*Input!$B$76*Input!$B$80</f>
        <v>0</v>
      </c>
      <c r="AF8687" s="19">
        <f>Hourly!AJ8687/Input!$B$107*Input!$J$41*Input!$B$76*Input!$B$81</f>
        <v>0</v>
      </c>
      <c r="AG8687" s="19">
        <f>Hourly!AK8687/Input!$B$107*Input!$J$42*Input!$B$76*Input!$B$82</f>
        <v>0</v>
      </c>
      <c r="AH8687" s="19">
        <f>Hourly!AL8687/Input!$B$107*Input!$J$43*Input!$B$76*Input!$B$83</f>
        <v>0</v>
      </c>
      <c r="AI8687" s="19">
        <f>Hourly!AM8687/Input!$B$107*Input!$J$44*Input!$B$76*Input!$B$84</f>
        <v>0</v>
      </c>
      <c r="AJ8687" s="19">
        <f>Hourly!AN8687/Input!$B$107*Input!$J$45*Input!$B$76*Input!$B$85</f>
        <v>0</v>
      </c>
      <c r="AK8687" s="19">
        <f>Hourly!AO8687/Input!$B$107*Input!$J$46*Input!$B$76*Input!$B$86</f>
        <v>0</v>
      </c>
      <c r="AL8687" s="19">
        <f>Hourly!AP8687/Input!$B$107*Input!$J$47*Input!$B$76*Input!$B$87</f>
        <v>0</v>
      </c>
      <c r="AM8687" s="164">
        <f>Hourly!AQ8687/Input!$B$107*Input!$J$48*Input!$B$77*Input!$B$89</f>
        <v>0</v>
      </c>
      <c r="AN8687" s="165">
        <f t="shared" si="2163"/>
        <v>0</v>
      </c>
      <c r="AO8687" s="116">
        <f>Input!B$55*Input!$B$18*Input!B$112*Hourly!AR8687</f>
        <v>2398.5</v>
      </c>
      <c r="AP8687">
        <f>Input!B$113*Input!B$114*Input!B$90*Input!B$56*Hourly!AS8687</f>
        <v>11070</v>
      </c>
      <c r="AQ8687">
        <f>Input!B$90*Input!B$57*Hourly!AS8687</f>
        <v>11070</v>
      </c>
      <c r="AR8687" s="19">
        <f>0.5*Input!$B$63*Hourly!AU8687</f>
        <v>61.5</v>
      </c>
      <c r="AS8687" s="165">
        <f t="shared" si="2168"/>
        <v>24569.25</v>
      </c>
      <c r="AT8687" s="159">
        <f>AY8686+(Input!$B$66*1000*(Hourly!AX8687&gt;0)+AD8687+AN8687+AS8687+T8687*(Hourly!J8687-AY8686)+Q8687*(Hourly!G8687-AY8686))/(Q8687+T8687)*(1-EXP(-(Q8687+T8687)/(Input!$B$103*1000000)*3600))</f>
        <v>22.620118505644125</v>
      </c>
      <c r="AU8687" s="24">
        <f>AY8686+(AD8687+AN8687+AS8687+T8687*(Hourly!J8687-AY8686)+Q8687*(Hourly!G8687-AY8686))/(Q8687+T8687)*(1-EXP(-(Q8687+T8687)/(Input!$B$103*1000000)*3600))</f>
        <v>19.923170753514004</v>
      </c>
      <c r="AV8687" s="24">
        <f>AY8686+(-Input!$B$67*1000*(Hourly!AX8687&gt;0)+AD8687+AN8687+AS8687+T8687*(Hourly!J8687-AY8686)+R8687*(Hourly!G8687-AY8686))/(R8687+T8687)*(1-EXP(-(R8687+T8687)/(Input!$B$103*1000000)*3600))</f>
        <v>16.813181017818518</v>
      </c>
      <c r="AW8687" s="160">
        <f>AY8686+(AD8687+AN8687+AS8687+T8687*(Hourly!J8687-AY8686)+R8687*(Hourly!G8687-AY8686))/(R8687+T8687)*(1-EXP(-(R8687+T8687)/(Input!$B$103*1000000)*3600))</f>
        <v>19.470021631980774</v>
      </c>
      <c r="AX8687" s="24"/>
      <c r="AY8687" s="167">
        <f t="shared" si="2169"/>
        <v>20</v>
      </c>
      <c r="BA8687" s="159">
        <f>IF(BI8687,Input!$B$66*1000*(Hourly!AX8687&gt;0),IF(BJ8687,-(AD8687+AN8687+AS8687+T8687*(Hourly!J8687-AY8686)+Q8687*(Hourly!G8687-AY8686))+(Q8687+T8687)*(BE8687-AY8686)/(1-EXP(-(Q8687+T8687)/(Input!$B$103*1000000)*3600))))/1000</f>
        <v>28.487480495427867</v>
      </c>
      <c r="BB8687" s="24">
        <f>IF(BO8687,-Input!$B$67*1000*(Hourly!AX8687&gt;0),IF(BN8687,-(AD8687+AN8687+AS8687+T8687*(Hourly!J8687-AY8686)+R8687*(Hourly!G8687-AY8686))+(R8687+T8687)*(BF8687-AY8686)/(1-EXP(-(R8687+T8687)/(Input!$B$103*1000000)*3600))))/1000</f>
        <v>0</v>
      </c>
      <c r="BC8687" s="160">
        <f t="shared" si="2170"/>
        <v>28.487480495427867</v>
      </c>
      <c r="BD8687" s="24"/>
      <c r="BE8687" s="116">
        <f>IF(Hourly!AT8687=1,Input!$B$4,IF(Hourly!AT8687=0.5,Input!$F$4,0))</f>
        <v>20</v>
      </c>
      <c r="BF8687">
        <f>IF(Hourly!AT8687=1,Input!$B$5,IF(Hourly!AT8687=0.5,Input!$F$5,0))</f>
        <v>24</v>
      </c>
      <c r="BG8687" s="9">
        <f>Input!$B$35+0.0000000001</f>
        <v>23.900000000099997</v>
      </c>
      <c r="BI8687" s="116">
        <f t="shared" si="2171"/>
        <v>0</v>
      </c>
      <c r="BJ8687">
        <f t="shared" si="2172"/>
        <v>1</v>
      </c>
      <c r="BK8687">
        <f t="shared" si="2173"/>
        <v>0</v>
      </c>
      <c r="BL8687">
        <f t="shared" si="2174"/>
        <v>0</v>
      </c>
      <c r="BM8687">
        <f t="shared" si="2175"/>
        <v>0</v>
      </c>
      <c r="BN8687">
        <f t="shared" si="2176"/>
        <v>0</v>
      </c>
      <c r="BO8687" s="9">
        <f t="shared" si="2177"/>
        <v>0</v>
      </c>
      <c r="BR8687" s="116">
        <f t="shared" si="2164"/>
        <v>78</v>
      </c>
      <c r="BS8687" s="39">
        <v>332.82313100079745</v>
      </c>
      <c r="BT8687" s="168">
        <v>0</v>
      </c>
      <c r="BV8687" s="116">
        <f>IF(Hourly!$AR8687&gt;0,AY8687,"")</f>
        <v>20</v>
      </c>
      <c r="BW8687">
        <f>IF(AND(BV8687&gt;(20.8+0.33*Hourly!$I8687),(BV8687&gt;24),(BV8687&lt;&gt;"")),1,0)</f>
        <v>0</v>
      </c>
      <c r="BX8687">
        <f>IF(AND(BV8687&gt;(21.8+0.33*Hourly!$I8687),(BV8687&gt;24),(BV8687&lt;&gt;"")),1,0)</f>
        <v>0</v>
      </c>
      <c r="BY8687" s="9">
        <f>IF(AND(BV8687&gt;(22.8+0.33*Hourly!$I8687),(BV8687&gt;24),(BV8687&lt;&gt;"")),1,0)</f>
        <v>0</v>
      </c>
    </row>
    <row r="8688" spans="5:77" x14ac:dyDescent="0.35">
      <c r="E8688">
        <f>Hourly!A8688</f>
        <v>2003</v>
      </c>
      <c r="F8688">
        <f>Hourly!B8688</f>
        <v>12</v>
      </c>
      <c r="G8688">
        <f>Hourly!C8688</f>
        <v>28</v>
      </c>
      <c r="H8688">
        <f>Hourly!D8688</f>
        <v>20</v>
      </c>
      <c r="I8688" s="163">
        <v>8684</v>
      </c>
      <c r="J8688" s="19">
        <f>Input!B$22*Input!B$79</f>
        <v>1411.3439999999998</v>
      </c>
      <c r="K8688" s="19">
        <f>Input!B$76*Input!B$88</f>
        <v>656.99775609756091</v>
      </c>
      <c r="L8688" s="19">
        <f>Input!B$77*Input!B$89</f>
        <v>130.99152542372883</v>
      </c>
      <c r="M8688" s="164">
        <f t="shared" si="2165"/>
        <v>2199.3332815212898</v>
      </c>
      <c r="N8688" s="165">
        <f>(Input!B$109*Input!B$102)/3600*Input!B$108</f>
        <v>740.21399999999983</v>
      </c>
      <c r="O8688" s="165">
        <f>(1-Input!B$61)*(Input!B$109*Input!B$33)/3600*Input!B$108*Hourly!AU8688</f>
        <v>444.12839999999994</v>
      </c>
      <c r="P8688" s="19">
        <f>IF(AND(AY8687&gt;Hourly!G8688),(Input!B$109*(Input!B$33*Hourly!AU8688+Input!B$36))/3600*Input!B$108,(1-Input!B$61)*(Input!B$109*Input!B$33)/3600*Input!B$108*Hourly!AU8688)</f>
        <v>11547.338400000001</v>
      </c>
      <c r="Q8688" s="19">
        <f t="shared" si="2162"/>
        <v>3383.6756815212898</v>
      </c>
      <c r="R8688" s="19">
        <f t="shared" si="2166"/>
        <v>14486.885681521289</v>
      </c>
      <c r="S8688" s="165"/>
      <c r="T8688" s="165">
        <f>Input!B$78*Input!B$91</f>
        <v>189.625</v>
      </c>
      <c r="U8688" s="19">
        <f>IF(AND($AY8687&gt;Input!$B$52,Hourly!AI8688&gt;Input!$B$51),Input!$B$93*Input!$F$40*Input!$J$8/100*Hourly!AI8688,Input!$B$93*Input!$B$40*Input!$J$8/100*Hourly!AI8688)</f>
        <v>0</v>
      </c>
      <c r="V8688" s="19">
        <f>IF(AND($AY8687&gt;Input!$B$52,Hourly!AJ8688&gt;Input!$B$51),Input!$B$94*Input!$F$41*Input!$J$9/100*Hourly!AJ8688,Input!$B$94*Input!$B$41*Input!$J$9/100*Hourly!AJ8688)</f>
        <v>0</v>
      </c>
      <c r="W8688" s="19">
        <f>IF(AND($AY8687&gt;Input!$B$52,Hourly!AK8688&gt;Input!$B$51),Input!$B$95*Input!$F$42*Input!$J$10/100*Hourly!AK8688,Input!$B$95*Input!$B$42*Input!$J$10/100*Hourly!AK8688)</f>
        <v>0</v>
      </c>
      <c r="X8688" s="19">
        <f>IF(AND($AY8687&gt;Input!$B$52,Hourly!AL8688&gt;Input!$B$51),Input!$B$96*Input!$F$43*Input!$J$11/100*Hourly!AL8688,Input!$B$96*Input!$B$43*Input!$J$11/100*Hourly!AL8688)</f>
        <v>0</v>
      </c>
      <c r="Y8688" s="19">
        <f>IF(AND($AY8687&gt;Input!$B$52,Hourly!AM8688&gt;Input!$B$51),Input!$B$97*Input!$F$44*Input!$J$12/100*Hourly!AM8688,Input!$B$97*Input!$B$44*Input!$J$12/100*Hourly!AM8688)</f>
        <v>0</v>
      </c>
      <c r="Z8688" s="19">
        <f>IF(AND($AY8687&gt;Input!$B$52,Hourly!AN8688&gt;Input!$B$51),Input!$B$98*Input!$F$45*Input!$J$13/100*Hourly!AN8688,Input!$B$98*Input!$B$45*Input!$J$13/100*Hourly!AN8688)</f>
        <v>0</v>
      </c>
      <c r="AA8688" s="19">
        <f>IF(AND($AY8687&gt;Input!$B$52,Hourly!AO8688&gt;Input!$B$51),Input!$B$99*Input!$F$46*Input!$J$14/100*Hourly!AO8688,Input!$B$99*Input!$B$46*Input!$J$14/100*Hourly!AO8688)</f>
        <v>0</v>
      </c>
      <c r="AB8688" s="19">
        <f>IF(AND($AY8687&gt;Input!$B$52,Hourly!AP8688&gt;Input!$B$51),Input!$B$100*Input!$F$47*Input!$J$15/100*Hourly!AP8688,Input!$B$100*Input!$B$47*Input!$J$15/100*Hourly!AP8688)</f>
        <v>0</v>
      </c>
      <c r="AC8688" s="19">
        <f>IF(AND($AY8687&gt;Input!$B$52,Hourly!AQ8688&gt;Input!$B$51),Input!$B$101*Input!$F$48*Input!$J$16/100*Hourly!AQ8688,Input!$B$101*Input!$B$48*Input!$J$16/100*Hourly!AQ8688)</f>
        <v>0</v>
      </c>
      <c r="AD8688" s="165">
        <f t="shared" si="2167"/>
        <v>0</v>
      </c>
      <c r="AE8688" s="19">
        <f>Hourly!AI8688/Input!$B$107*Input!$J$40*Input!$B$76*Input!$B$80</f>
        <v>0</v>
      </c>
      <c r="AF8688" s="19">
        <f>Hourly!AJ8688/Input!$B$107*Input!$J$41*Input!$B$76*Input!$B$81</f>
        <v>0</v>
      </c>
      <c r="AG8688" s="19">
        <f>Hourly!AK8688/Input!$B$107*Input!$J$42*Input!$B$76*Input!$B$82</f>
        <v>0</v>
      </c>
      <c r="AH8688" s="19">
        <f>Hourly!AL8688/Input!$B$107*Input!$J$43*Input!$B$76*Input!$B$83</f>
        <v>0</v>
      </c>
      <c r="AI8688" s="19">
        <f>Hourly!AM8688/Input!$B$107*Input!$J$44*Input!$B$76*Input!$B$84</f>
        <v>0</v>
      </c>
      <c r="AJ8688" s="19">
        <f>Hourly!AN8688/Input!$B$107*Input!$J$45*Input!$B$76*Input!$B$85</f>
        <v>0</v>
      </c>
      <c r="AK8688" s="19">
        <f>Hourly!AO8688/Input!$B$107*Input!$J$46*Input!$B$76*Input!$B$86</f>
        <v>0</v>
      </c>
      <c r="AL8688" s="19">
        <f>Hourly!AP8688/Input!$B$107*Input!$J$47*Input!$B$76*Input!$B$87</f>
        <v>0</v>
      </c>
      <c r="AM8688" s="164">
        <f>Hourly!AQ8688/Input!$B$107*Input!$J$48*Input!$B$77*Input!$B$89</f>
        <v>0</v>
      </c>
      <c r="AN8688" s="165">
        <f t="shared" si="2163"/>
        <v>0</v>
      </c>
      <c r="AO8688" s="116">
        <f>Input!B$55*Input!$B$18*Input!B$112*Hourly!AR8688</f>
        <v>2398.5</v>
      </c>
      <c r="AP8688">
        <f>Input!B$113*Input!B$114*Input!B$90*Input!B$56*Hourly!AS8688</f>
        <v>11070</v>
      </c>
      <c r="AQ8688">
        <f>Input!B$90*Input!B$57*Hourly!AS8688</f>
        <v>11070</v>
      </c>
      <c r="AR8688" s="19">
        <f>0.5*Input!$B$63*Hourly!AU8688</f>
        <v>61.5</v>
      </c>
      <c r="AS8688" s="165">
        <f t="shared" si="2168"/>
        <v>24569.25</v>
      </c>
      <c r="AT8688" s="159">
        <f>AY8687+(Input!$B$66*1000*(Hourly!AX8688&gt;0)+AD8688+AN8688+AS8688+T8688*(Hourly!J8688-AY8687)+Q8688*(Hourly!G8688-AY8687))/(Q8688+T8688)*(1-EXP(-(Q8688+T8688)/(Input!$B$103*1000000)*3600))</f>
        <v>22.61738082668716</v>
      </c>
      <c r="AU8688" s="24">
        <f>AY8687+(AD8688+AN8688+AS8688+T8688*(Hourly!J8688-AY8687)+Q8688*(Hourly!G8688-AY8687))/(Q8688+T8688)*(1-EXP(-(Q8688+T8688)/(Input!$B$103*1000000)*3600))</f>
        <v>19.920433074557039</v>
      </c>
      <c r="AV8688" s="24">
        <f>AY8687+(-Input!$B$67*1000*(Hourly!AX8688&gt;0)+AD8688+AN8688+AS8688+T8688*(Hourly!J8688-AY8687)+R8688*(Hourly!G8688-AY8687))/(R8688+T8688)*(1-EXP(-(R8688+T8688)/(Input!$B$103*1000000)*3600))</f>
        <v>16.801634213943103</v>
      </c>
      <c r="AW8688" s="160">
        <f>AY8687+(AD8688+AN8688+AS8688+T8688*(Hourly!J8688-AY8687)+R8688*(Hourly!G8688-AY8687))/(R8688+T8688)*(1-EXP(-(R8688+T8688)/(Input!$B$103*1000000)*3600))</f>
        <v>19.458474828105359</v>
      </c>
      <c r="AX8688" s="24"/>
      <c r="AY8688" s="167">
        <f t="shared" si="2169"/>
        <v>20</v>
      </c>
      <c r="BA8688" s="159">
        <f>IF(BI8688,Input!$B$66*1000*(Hourly!AX8688&gt;0),IF(BJ8688,-(AD8688+AN8688+AS8688+T8688*(Hourly!J8688-AY8687)+Q8688*(Hourly!G8688-AY8687))+(Q8688+T8688)*(BE8688-AY8687)/(1-EXP(-(Q8688+T8688)/(Input!$B$103*1000000)*3600))))/1000</f>
        <v>29.502583199884249</v>
      </c>
      <c r="BB8688" s="24">
        <f>IF(BO8688,-Input!$B$67*1000*(Hourly!AX8688&gt;0),IF(BN8688,-(AD8688+AN8688+AS8688+T8688*(Hourly!J8688-AY8687)+R8688*(Hourly!G8688-AY8687))+(R8688+T8688)*(BF8688-AY8687)/(1-EXP(-(R8688+T8688)/(Input!$B$103*1000000)*3600))))/1000</f>
        <v>0</v>
      </c>
      <c r="BC8688" s="160">
        <f t="shared" si="2170"/>
        <v>29.502583199884249</v>
      </c>
      <c r="BD8688" s="24"/>
      <c r="BE8688" s="116">
        <f>IF(Hourly!AT8688=1,Input!$B$4,IF(Hourly!AT8688=0.5,Input!$F$4,0))</f>
        <v>20</v>
      </c>
      <c r="BF8688">
        <f>IF(Hourly!AT8688=1,Input!$B$5,IF(Hourly!AT8688=0.5,Input!$F$5,0))</f>
        <v>24</v>
      </c>
      <c r="BG8688" s="9">
        <f>Input!$B$35+0.0000000001</f>
        <v>23.900000000099997</v>
      </c>
      <c r="BI8688" s="116">
        <f t="shared" si="2171"/>
        <v>0</v>
      </c>
      <c r="BJ8688">
        <f t="shared" si="2172"/>
        <v>1</v>
      </c>
      <c r="BK8688">
        <f t="shared" si="2173"/>
        <v>0</v>
      </c>
      <c r="BL8688">
        <f t="shared" si="2174"/>
        <v>0</v>
      </c>
      <c r="BM8688">
        <f t="shared" si="2175"/>
        <v>0</v>
      </c>
      <c r="BN8688">
        <f t="shared" si="2176"/>
        <v>0</v>
      </c>
      <c r="BO8688" s="9">
        <f t="shared" si="2177"/>
        <v>0</v>
      </c>
      <c r="BR8688" s="116">
        <f t="shared" si="2164"/>
        <v>77</v>
      </c>
      <c r="BS8688" s="39">
        <v>332.9471369923665</v>
      </c>
      <c r="BT8688" s="168">
        <v>0</v>
      </c>
      <c r="BV8688" s="116">
        <f>IF(Hourly!$AR8688&gt;0,AY8688,"")</f>
        <v>20</v>
      </c>
      <c r="BW8688">
        <f>IF(AND(BV8688&gt;(20.8+0.33*Hourly!$I8688),(BV8688&gt;24),(BV8688&lt;&gt;"")),1,0)</f>
        <v>0</v>
      </c>
      <c r="BX8688">
        <f>IF(AND(BV8688&gt;(21.8+0.33*Hourly!$I8688),(BV8688&gt;24),(BV8688&lt;&gt;"")),1,0)</f>
        <v>0</v>
      </c>
      <c r="BY8688" s="9">
        <f>IF(AND(BV8688&gt;(22.8+0.33*Hourly!$I8688),(BV8688&gt;24),(BV8688&lt;&gt;"")),1,0)</f>
        <v>0</v>
      </c>
    </row>
    <row r="8689" spans="5:77" x14ac:dyDescent="0.35">
      <c r="E8689">
        <f>Hourly!A8689</f>
        <v>2003</v>
      </c>
      <c r="F8689">
        <f>Hourly!B8689</f>
        <v>12</v>
      </c>
      <c r="G8689">
        <f>Hourly!C8689</f>
        <v>28</v>
      </c>
      <c r="H8689">
        <f>Hourly!D8689</f>
        <v>21</v>
      </c>
      <c r="I8689" s="163">
        <v>8685</v>
      </c>
      <c r="J8689" s="19">
        <f>Input!B$22*Input!B$79</f>
        <v>1411.3439999999998</v>
      </c>
      <c r="K8689" s="19">
        <f>Input!B$76*Input!B$88</f>
        <v>656.99775609756091</v>
      </c>
      <c r="L8689" s="19">
        <f>Input!B$77*Input!B$89</f>
        <v>130.99152542372883</v>
      </c>
      <c r="M8689" s="164">
        <f t="shared" si="2165"/>
        <v>2199.3332815212898</v>
      </c>
      <c r="N8689" s="165">
        <f>(Input!B$109*Input!B$102)/3600*Input!B$108</f>
        <v>740.21399999999983</v>
      </c>
      <c r="O8689" s="165">
        <f>(1-Input!B$61)*(Input!B$109*Input!B$33)/3600*Input!B$108*Hourly!AU8689</f>
        <v>444.12839999999994</v>
      </c>
      <c r="P8689" s="19">
        <f>IF(AND(AY8688&gt;Hourly!G8689),(Input!B$109*(Input!B$33*Hourly!AU8689+Input!B$36))/3600*Input!B$108,(1-Input!B$61)*(Input!B$109*Input!B$33)/3600*Input!B$108*Hourly!AU8689)</f>
        <v>11547.338400000001</v>
      </c>
      <c r="Q8689" s="19">
        <f t="shared" si="2162"/>
        <v>3383.6756815212898</v>
      </c>
      <c r="R8689" s="19">
        <f t="shared" si="2166"/>
        <v>14486.885681521289</v>
      </c>
      <c r="S8689" s="165"/>
      <c r="T8689" s="165">
        <f>Input!B$78*Input!B$91</f>
        <v>189.625</v>
      </c>
      <c r="U8689" s="19">
        <f>IF(AND($AY8688&gt;Input!$B$52,Hourly!AI8689&gt;Input!$B$51),Input!$B$93*Input!$F$40*Input!$J$8/100*Hourly!AI8689,Input!$B$93*Input!$B$40*Input!$J$8/100*Hourly!AI8689)</f>
        <v>0</v>
      </c>
      <c r="V8689" s="19">
        <f>IF(AND($AY8688&gt;Input!$B$52,Hourly!AJ8689&gt;Input!$B$51),Input!$B$94*Input!$F$41*Input!$J$9/100*Hourly!AJ8689,Input!$B$94*Input!$B$41*Input!$J$9/100*Hourly!AJ8689)</f>
        <v>0</v>
      </c>
      <c r="W8689" s="19">
        <f>IF(AND($AY8688&gt;Input!$B$52,Hourly!AK8689&gt;Input!$B$51),Input!$B$95*Input!$F$42*Input!$J$10/100*Hourly!AK8689,Input!$B$95*Input!$B$42*Input!$J$10/100*Hourly!AK8689)</f>
        <v>0</v>
      </c>
      <c r="X8689" s="19">
        <f>IF(AND($AY8688&gt;Input!$B$52,Hourly!AL8689&gt;Input!$B$51),Input!$B$96*Input!$F$43*Input!$J$11/100*Hourly!AL8689,Input!$B$96*Input!$B$43*Input!$J$11/100*Hourly!AL8689)</f>
        <v>0</v>
      </c>
      <c r="Y8689" s="19">
        <f>IF(AND($AY8688&gt;Input!$B$52,Hourly!AM8689&gt;Input!$B$51),Input!$B$97*Input!$F$44*Input!$J$12/100*Hourly!AM8689,Input!$B$97*Input!$B$44*Input!$J$12/100*Hourly!AM8689)</f>
        <v>0</v>
      </c>
      <c r="Z8689" s="19">
        <f>IF(AND($AY8688&gt;Input!$B$52,Hourly!AN8689&gt;Input!$B$51),Input!$B$98*Input!$F$45*Input!$J$13/100*Hourly!AN8689,Input!$B$98*Input!$B$45*Input!$J$13/100*Hourly!AN8689)</f>
        <v>0</v>
      </c>
      <c r="AA8689" s="19">
        <f>IF(AND($AY8688&gt;Input!$B$52,Hourly!AO8689&gt;Input!$B$51),Input!$B$99*Input!$F$46*Input!$J$14/100*Hourly!AO8689,Input!$B$99*Input!$B$46*Input!$J$14/100*Hourly!AO8689)</f>
        <v>0</v>
      </c>
      <c r="AB8689" s="19">
        <f>IF(AND($AY8688&gt;Input!$B$52,Hourly!AP8689&gt;Input!$B$51),Input!$B$100*Input!$F$47*Input!$J$15/100*Hourly!AP8689,Input!$B$100*Input!$B$47*Input!$J$15/100*Hourly!AP8689)</f>
        <v>0</v>
      </c>
      <c r="AC8689" s="19">
        <f>IF(AND($AY8688&gt;Input!$B$52,Hourly!AQ8689&gt;Input!$B$51),Input!$B$101*Input!$F$48*Input!$J$16/100*Hourly!AQ8689,Input!$B$101*Input!$B$48*Input!$J$16/100*Hourly!AQ8689)</f>
        <v>0</v>
      </c>
      <c r="AD8689" s="165">
        <f t="shared" si="2167"/>
        <v>0</v>
      </c>
      <c r="AE8689" s="19">
        <f>Hourly!AI8689/Input!$B$107*Input!$J$40*Input!$B$76*Input!$B$80</f>
        <v>0</v>
      </c>
      <c r="AF8689" s="19">
        <f>Hourly!AJ8689/Input!$B$107*Input!$J$41*Input!$B$76*Input!$B$81</f>
        <v>0</v>
      </c>
      <c r="AG8689" s="19">
        <f>Hourly!AK8689/Input!$B$107*Input!$J$42*Input!$B$76*Input!$B$82</f>
        <v>0</v>
      </c>
      <c r="AH8689" s="19">
        <f>Hourly!AL8689/Input!$B$107*Input!$J$43*Input!$B$76*Input!$B$83</f>
        <v>0</v>
      </c>
      <c r="AI8689" s="19">
        <f>Hourly!AM8689/Input!$B$107*Input!$J$44*Input!$B$76*Input!$B$84</f>
        <v>0</v>
      </c>
      <c r="AJ8689" s="19">
        <f>Hourly!AN8689/Input!$B$107*Input!$J$45*Input!$B$76*Input!$B$85</f>
        <v>0</v>
      </c>
      <c r="AK8689" s="19">
        <f>Hourly!AO8689/Input!$B$107*Input!$J$46*Input!$B$76*Input!$B$86</f>
        <v>0</v>
      </c>
      <c r="AL8689" s="19">
        <f>Hourly!AP8689/Input!$B$107*Input!$J$47*Input!$B$76*Input!$B$87</f>
        <v>0</v>
      </c>
      <c r="AM8689" s="164">
        <f>Hourly!AQ8689/Input!$B$107*Input!$J$48*Input!$B$77*Input!$B$89</f>
        <v>0</v>
      </c>
      <c r="AN8689" s="165">
        <f t="shared" si="2163"/>
        <v>0</v>
      </c>
      <c r="AO8689" s="116">
        <f>Input!B$55*Input!$B$18*Input!B$112*Hourly!AR8689</f>
        <v>2398.5</v>
      </c>
      <c r="AP8689">
        <f>Input!B$113*Input!B$114*Input!B$90*Input!B$56*Hourly!AS8689</f>
        <v>11070</v>
      </c>
      <c r="AQ8689">
        <f>Input!B$90*Input!B$57*Hourly!AS8689</f>
        <v>11070</v>
      </c>
      <c r="AR8689" s="19">
        <f>0.5*Input!$B$63*Hourly!AU8689</f>
        <v>61.5</v>
      </c>
      <c r="AS8689" s="165">
        <f t="shared" si="2168"/>
        <v>24569.25</v>
      </c>
      <c r="AT8689" s="159">
        <f>AY8688+(Input!$B$66*1000*(Hourly!AX8689&gt;0)+AD8689+AN8689+AS8689+T8689*(Hourly!J8689-AY8688)+Q8689*(Hourly!G8689-AY8688))/(Q8689+T8689)*(1-EXP(-(Q8689+T8689)/(Input!$B$103*1000000)*3600))</f>
        <v>22.623768744253411</v>
      </c>
      <c r="AU8689" s="24">
        <f>AY8688+(AD8689+AN8689+AS8689+T8689*(Hourly!J8689-AY8688)+Q8689*(Hourly!G8689-AY8688))/(Q8689+T8689)*(1-EXP(-(Q8689+T8689)/(Input!$B$103*1000000)*3600))</f>
        <v>19.926820992123293</v>
      </c>
      <c r="AV8689" s="24">
        <f>AY8688+(-Input!$B$67*1000*(Hourly!AX8689&gt;0)+AD8689+AN8689+AS8689+T8689*(Hourly!J8689-AY8688)+R8689*(Hourly!G8689-AY8688))/(R8689+T8689)*(1-EXP(-(R8689+T8689)/(Input!$B$103*1000000)*3600))</f>
        <v>16.828576756319077</v>
      </c>
      <c r="AW8689" s="160">
        <f>AY8688+(AD8689+AN8689+AS8689+T8689*(Hourly!J8689-AY8688)+R8689*(Hourly!G8689-AY8688))/(R8689+T8689)*(1-EXP(-(R8689+T8689)/(Input!$B$103*1000000)*3600))</f>
        <v>19.485417370481333</v>
      </c>
      <c r="AX8689" s="24"/>
      <c r="AY8689" s="167">
        <f t="shared" si="2169"/>
        <v>20</v>
      </c>
      <c r="BA8689" s="159">
        <f>IF(BI8689,Input!$B$66*1000*(Hourly!AX8689&gt;0),IF(BJ8689,-(AD8689+AN8689+AS8689+T8689*(Hourly!J8689-AY8688)+Q8689*(Hourly!G8689-AY8688))+(Q8689+T8689)*(BE8689-AY8688)/(1-EXP(-(Q8689+T8689)/(Input!$B$103*1000000)*3600))))/1000</f>
        <v>27.134010222819349</v>
      </c>
      <c r="BB8689" s="24">
        <f>IF(BO8689,-Input!$B$67*1000*(Hourly!AX8689&gt;0),IF(BN8689,-(AD8689+AN8689+AS8689+T8689*(Hourly!J8689-AY8688)+R8689*(Hourly!G8689-AY8688))+(R8689+T8689)*(BF8689-AY8688)/(1-EXP(-(R8689+T8689)/(Input!$B$103*1000000)*3600))))/1000</f>
        <v>0</v>
      </c>
      <c r="BC8689" s="160">
        <f t="shared" si="2170"/>
        <v>27.134010222819349</v>
      </c>
      <c r="BD8689" s="24"/>
      <c r="BE8689" s="116">
        <f>IF(Hourly!AT8689=1,Input!$B$4,IF(Hourly!AT8689=0.5,Input!$F$4,0))</f>
        <v>20</v>
      </c>
      <c r="BF8689">
        <f>IF(Hourly!AT8689=1,Input!$B$5,IF(Hourly!AT8689=0.5,Input!$F$5,0))</f>
        <v>24</v>
      </c>
      <c r="BG8689" s="9">
        <f>Input!$B$35+0.0000000001</f>
        <v>23.900000000099997</v>
      </c>
      <c r="BI8689" s="116">
        <f t="shared" si="2171"/>
        <v>0</v>
      </c>
      <c r="BJ8689">
        <f t="shared" si="2172"/>
        <v>1</v>
      </c>
      <c r="BK8689">
        <f t="shared" si="2173"/>
        <v>0</v>
      </c>
      <c r="BL8689">
        <f t="shared" si="2174"/>
        <v>0</v>
      </c>
      <c r="BM8689">
        <f t="shared" si="2175"/>
        <v>0</v>
      </c>
      <c r="BN8689">
        <f t="shared" si="2176"/>
        <v>0</v>
      </c>
      <c r="BO8689" s="9">
        <f t="shared" si="2177"/>
        <v>0</v>
      </c>
      <c r="BR8689" s="116">
        <f t="shared" si="2164"/>
        <v>76</v>
      </c>
      <c r="BS8689" s="39">
        <v>335.14247922503489</v>
      </c>
      <c r="BT8689" s="168">
        <v>0</v>
      </c>
      <c r="BV8689" s="116">
        <f>IF(Hourly!$AR8689&gt;0,AY8689,"")</f>
        <v>20</v>
      </c>
      <c r="BW8689">
        <f>IF(AND(BV8689&gt;(20.8+0.33*Hourly!$I8689),(BV8689&gt;24),(BV8689&lt;&gt;"")),1,0)</f>
        <v>0</v>
      </c>
      <c r="BX8689">
        <f>IF(AND(BV8689&gt;(21.8+0.33*Hourly!$I8689),(BV8689&gt;24),(BV8689&lt;&gt;"")),1,0)</f>
        <v>0</v>
      </c>
      <c r="BY8689" s="9">
        <f>IF(AND(BV8689&gt;(22.8+0.33*Hourly!$I8689),(BV8689&gt;24),(BV8689&lt;&gt;"")),1,0)</f>
        <v>0</v>
      </c>
    </row>
    <row r="8690" spans="5:77" x14ac:dyDescent="0.35">
      <c r="E8690">
        <f>Hourly!A8690</f>
        <v>2003</v>
      </c>
      <c r="F8690">
        <f>Hourly!B8690</f>
        <v>12</v>
      </c>
      <c r="G8690">
        <f>Hourly!C8690</f>
        <v>28</v>
      </c>
      <c r="H8690">
        <f>Hourly!D8690</f>
        <v>22</v>
      </c>
      <c r="I8690" s="163">
        <v>8686</v>
      </c>
      <c r="J8690" s="19">
        <f>Input!B$22*Input!B$79</f>
        <v>1411.3439999999998</v>
      </c>
      <c r="K8690" s="19">
        <f>Input!B$76*Input!B$88</f>
        <v>656.99775609756091</v>
      </c>
      <c r="L8690" s="19">
        <f>Input!B$77*Input!B$89</f>
        <v>130.99152542372883</v>
      </c>
      <c r="M8690" s="164">
        <f t="shared" si="2165"/>
        <v>2199.3332815212898</v>
      </c>
      <c r="N8690" s="165">
        <f>(Input!B$109*Input!B$102)/3600*Input!B$108</f>
        <v>740.21399999999983</v>
      </c>
      <c r="O8690" s="165">
        <f>(1-Input!B$61)*(Input!B$109*Input!B$33)/3600*Input!B$108*Hourly!AU8690</f>
        <v>444.12839999999994</v>
      </c>
      <c r="P8690" s="19">
        <f>IF(AND(AY8689&gt;Hourly!G8690),(Input!B$109*(Input!B$33*Hourly!AU8690+Input!B$36))/3600*Input!B$108,(1-Input!B$61)*(Input!B$109*Input!B$33)/3600*Input!B$108*Hourly!AU8690)</f>
        <v>11547.338400000001</v>
      </c>
      <c r="Q8690" s="19">
        <f t="shared" si="2162"/>
        <v>3383.6756815212898</v>
      </c>
      <c r="R8690" s="19">
        <f t="shared" si="2166"/>
        <v>14486.885681521289</v>
      </c>
      <c r="S8690" s="165"/>
      <c r="T8690" s="165">
        <f>Input!B$78*Input!B$91</f>
        <v>189.625</v>
      </c>
      <c r="U8690" s="19">
        <f>IF(AND($AY8689&gt;Input!$B$52,Hourly!AI8690&gt;Input!$B$51),Input!$B$93*Input!$F$40*Input!$J$8/100*Hourly!AI8690,Input!$B$93*Input!$B$40*Input!$J$8/100*Hourly!AI8690)</f>
        <v>0</v>
      </c>
      <c r="V8690" s="19">
        <f>IF(AND($AY8689&gt;Input!$B$52,Hourly!AJ8690&gt;Input!$B$51),Input!$B$94*Input!$F$41*Input!$J$9/100*Hourly!AJ8690,Input!$B$94*Input!$B$41*Input!$J$9/100*Hourly!AJ8690)</f>
        <v>0</v>
      </c>
      <c r="W8690" s="19">
        <f>IF(AND($AY8689&gt;Input!$B$52,Hourly!AK8690&gt;Input!$B$51),Input!$B$95*Input!$F$42*Input!$J$10/100*Hourly!AK8690,Input!$B$95*Input!$B$42*Input!$J$10/100*Hourly!AK8690)</f>
        <v>0</v>
      </c>
      <c r="X8690" s="19">
        <f>IF(AND($AY8689&gt;Input!$B$52,Hourly!AL8690&gt;Input!$B$51),Input!$B$96*Input!$F$43*Input!$J$11/100*Hourly!AL8690,Input!$B$96*Input!$B$43*Input!$J$11/100*Hourly!AL8690)</f>
        <v>0</v>
      </c>
      <c r="Y8690" s="19">
        <f>IF(AND($AY8689&gt;Input!$B$52,Hourly!AM8690&gt;Input!$B$51),Input!$B$97*Input!$F$44*Input!$J$12/100*Hourly!AM8690,Input!$B$97*Input!$B$44*Input!$J$12/100*Hourly!AM8690)</f>
        <v>0</v>
      </c>
      <c r="Z8690" s="19">
        <f>IF(AND($AY8689&gt;Input!$B$52,Hourly!AN8690&gt;Input!$B$51),Input!$B$98*Input!$F$45*Input!$J$13/100*Hourly!AN8690,Input!$B$98*Input!$B$45*Input!$J$13/100*Hourly!AN8690)</f>
        <v>0</v>
      </c>
      <c r="AA8690" s="19">
        <f>IF(AND($AY8689&gt;Input!$B$52,Hourly!AO8690&gt;Input!$B$51),Input!$B$99*Input!$F$46*Input!$J$14/100*Hourly!AO8690,Input!$B$99*Input!$B$46*Input!$J$14/100*Hourly!AO8690)</f>
        <v>0</v>
      </c>
      <c r="AB8690" s="19">
        <f>IF(AND($AY8689&gt;Input!$B$52,Hourly!AP8690&gt;Input!$B$51),Input!$B$100*Input!$F$47*Input!$J$15/100*Hourly!AP8690,Input!$B$100*Input!$B$47*Input!$J$15/100*Hourly!AP8690)</f>
        <v>0</v>
      </c>
      <c r="AC8690" s="19">
        <f>IF(AND($AY8689&gt;Input!$B$52,Hourly!AQ8690&gt;Input!$B$51),Input!$B$101*Input!$F$48*Input!$J$16/100*Hourly!AQ8690,Input!$B$101*Input!$B$48*Input!$J$16/100*Hourly!AQ8690)</f>
        <v>0</v>
      </c>
      <c r="AD8690" s="165">
        <f t="shared" si="2167"/>
        <v>0</v>
      </c>
      <c r="AE8690" s="19">
        <f>Hourly!AI8690/Input!$B$107*Input!$J$40*Input!$B$76*Input!$B$80</f>
        <v>0</v>
      </c>
      <c r="AF8690" s="19">
        <f>Hourly!AJ8690/Input!$B$107*Input!$J$41*Input!$B$76*Input!$B$81</f>
        <v>0</v>
      </c>
      <c r="AG8690" s="19">
        <f>Hourly!AK8690/Input!$B$107*Input!$J$42*Input!$B$76*Input!$B$82</f>
        <v>0</v>
      </c>
      <c r="AH8690" s="19">
        <f>Hourly!AL8690/Input!$B$107*Input!$J$43*Input!$B$76*Input!$B$83</f>
        <v>0</v>
      </c>
      <c r="AI8690" s="19">
        <f>Hourly!AM8690/Input!$B$107*Input!$J$44*Input!$B$76*Input!$B$84</f>
        <v>0</v>
      </c>
      <c r="AJ8690" s="19">
        <f>Hourly!AN8690/Input!$B$107*Input!$J$45*Input!$B$76*Input!$B$85</f>
        <v>0</v>
      </c>
      <c r="AK8690" s="19">
        <f>Hourly!AO8690/Input!$B$107*Input!$J$46*Input!$B$76*Input!$B$86</f>
        <v>0</v>
      </c>
      <c r="AL8690" s="19">
        <f>Hourly!AP8690/Input!$B$107*Input!$J$47*Input!$B$76*Input!$B$87</f>
        <v>0</v>
      </c>
      <c r="AM8690" s="164">
        <f>Hourly!AQ8690/Input!$B$107*Input!$J$48*Input!$B$77*Input!$B$89</f>
        <v>0</v>
      </c>
      <c r="AN8690" s="165">
        <f t="shared" si="2163"/>
        <v>0</v>
      </c>
      <c r="AO8690" s="116">
        <f>Input!B$55*Input!$B$18*Input!B$112*Hourly!AR8690</f>
        <v>2398.5</v>
      </c>
      <c r="AP8690">
        <f>Input!B$113*Input!B$114*Input!B$90*Input!B$56*Hourly!AS8690</f>
        <v>11070</v>
      </c>
      <c r="AQ8690">
        <f>Input!B$90*Input!B$57*Hourly!AS8690</f>
        <v>11070</v>
      </c>
      <c r="AR8690" s="19">
        <f>0.5*Input!$B$63*Hourly!AU8690</f>
        <v>61.5</v>
      </c>
      <c r="AS8690" s="165">
        <f t="shared" si="2168"/>
        <v>24569.25</v>
      </c>
      <c r="AT8690" s="159">
        <f>AY8689+(Input!$B$66*1000*(Hourly!AX8690&gt;0)+AD8690+AN8690+AS8690+T8690*(Hourly!J8690-AY8689)+Q8690*(Hourly!G8690-AY8689))/(Q8690+T8690)*(1-EXP(-(Q8690+T8690)/(Input!$B$103*1000000)*3600))</f>
        <v>22.62194362494877</v>
      </c>
      <c r="AU8690" s="24">
        <f>AY8689+(AD8690+AN8690+AS8690+T8690*(Hourly!J8690-AY8689)+Q8690*(Hourly!G8690-AY8689))/(Q8690+T8690)*(1-EXP(-(Q8690+T8690)/(Input!$B$103*1000000)*3600))</f>
        <v>19.924995872818648</v>
      </c>
      <c r="AV8690" s="24">
        <f>AY8689+(-Input!$B$67*1000*(Hourly!AX8690&gt;0)+AD8690+AN8690+AS8690+T8690*(Hourly!J8690-AY8689)+R8690*(Hourly!G8690-AY8689))/(R8690+T8690)*(1-EXP(-(R8690+T8690)/(Input!$B$103*1000000)*3600))</f>
        <v>16.820878887068798</v>
      </c>
      <c r="AW8690" s="160">
        <f>AY8689+(AD8690+AN8690+AS8690+T8690*(Hourly!J8690-AY8689)+R8690*(Hourly!G8690-AY8689))/(R8690+T8690)*(1-EXP(-(R8690+T8690)/(Input!$B$103*1000000)*3600))</f>
        <v>19.477719501231054</v>
      </c>
      <c r="AX8690" s="24"/>
      <c r="AY8690" s="167">
        <f t="shared" si="2169"/>
        <v>20</v>
      </c>
      <c r="BA8690" s="159">
        <f>IF(BI8690,Input!$B$66*1000*(Hourly!AX8690&gt;0),IF(BJ8690,-(AD8690+AN8690+AS8690+T8690*(Hourly!J8690-AY8689)+Q8690*(Hourly!G8690-AY8689))+(Q8690+T8690)*(BE8690-AY8689)/(1-EXP(-(Q8690+T8690)/(Input!$B$103*1000000)*3600))))/1000</f>
        <v>27.810745359123604</v>
      </c>
      <c r="BB8690" s="24">
        <f>IF(BO8690,-Input!$B$67*1000*(Hourly!AX8690&gt;0),IF(BN8690,-(AD8690+AN8690+AS8690+T8690*(Hourly!J8690-AY8689)+R8690*(Hourly!G8690-AY8689))+(R8690+T8690)*(BF8690-AY8689)/(1-EXP(-(R8690+T8690)/(Input!$B$103*1000000)*3600))))/1000</f>
        <v>0</v>
      </c>
      <c r="BC8690" s="160">
        <f t="shared" si="2170"/>
        <v>27.810745359123604</v>
      </c>
      <c r="BD8690" s="24"/>
      <c r="BE8690" s="116">
        <f>IF(Hourly!AT8690=1,Input!$B$4,IF(Hourly!AT8690=0.5,Input!$F$4,0))</f>
        <v>20</v>
      </c>
      <c r="BF8690">
        <f>IF(Hourly!AT8690=1,Input!$B$5,IF(Hourly!AT8690=0.5,Input!$F$5,0))</f>
        <v>24</v>
      </c>
      <c r="BG8690" s="9">
        <f>Input!$B$35+0.0000000001</f>
        <v>23.900000000099997</v>
      </c>
      <c r="BI8690" s="116">
        <f t="shared" si="2171"/>
        <v>0</v>
      </c>
      <c r="BJ8690">
        <f t="shared" si="2172"/>
        <v>1</v>
      </c>
      <c r="BK8690">
        <f t="shared" si="2173"/>
        <v>0</v>
      </c>
      <c r="BL8690">
        <f t="shared" si="2174"/>
        <v>0</v>
      </c>
      <c r="BM8690">
        <f t="shared" si="2175"/>
        <v>0</v>
      </c>
      <c r="BN8690">
        <f t="shared" si="2176"/>
        <v>0</v>
      </c>
      <c r="BO8690" s="9">
        <f t="shared" si="2177"/>
        <v>0</v>
      </c>
      <c r="BR8690" s="116">
        <f t="shared" si="2164"/>
        <v>75</v>
      </c>
      <c r="BS8690" s="39">
        <v>335.31468064651619</v>
      </c>
      <c r="BT8690" s="168">
        <v>0</v>
      </c>
      <c r="BV8690" s="116">
        <f>IF(Hourly!$AR8690&gt;0,AY8690,"")</f>
        <v>20</v>
      </c>
      <c r="BW8690">
        <f>IF(AND(BV8690&gt;(20.8+0.33*Hourly!$I8690),(BV8690&gt;24),(BV8690&lt;&gt;"")),1,0)</f>
        <v>0</v>
      </c>
      <c r="BX8690">
        <f>IF(AND(BV8690&gt;(21.8+0.33*Hourly!$I8690),(BV8690&gt;24),(BV8690&lt;&gt;"")),1,0)</f>
        <v>0</v>
      </c>
      <c r="BY8690" s="9">
        <f>IF(AND(BV8690&gt;(22.8+0.33*Hourly!$I8690),(BV8690&gt;24),(BV8690&lt;&gt;"")),1,0)</f>
        <v>0</v>
      </c>
    </row>
    <row r="8691" spans="5:77" x14ac:dyDescent="0.35">
      <c r="E8691">
        <f>Hourly!A8691</f>
        <v>2003</v>
      </c>
      <c r="F8691">
        <f>Hourly!B8691</f>
        <v>12</v>
      </c>
      <c r="G8691">
        <f>Hourly!C8691</f>
        <v>28</v>
      </c>
      <c r="H8691">
        <f>Hourly!D8691</f>
        <v>23</v>
      </c>
      <c r="I8691" s="163">
        <v>8687</v>
      </c>
      <c r="J8691" s="19">
        <f>Input!B$22*Input!B$79</f>
        <v>1411.3439999999998</v>
      </c>
      <c r="K8691" s="19">
        <f>Input!B$76*Input!B$88</f>
        <v>656.99775609756091</v>
      </c>
      <c r="L8691" s="19">
        <f>Input!B$77*Input!B$89</f>
        <v>130.99152542372883</v>
      </c>
      <c r="M8691" s="164">
        <f t="shared" si="2165"/>
        <v>2199.3332815212898</v>
      </c>
      <c r="N8691" s="165">
        <f>(Input!B$109*Input!B$102)/3600*Input!B$108</f>
        <v>740.21399999999983</v>
      </c>
      <c r="O8691" s="165">
        <f>(1-Input!B$61)*(Input!B$109*Input!B$33)/3600*Input!B$108*Hourly!AU8691</f>
        <v>444.12839999999994</v>
      </c>
      <c r="P8691" s="19">
        <f>IF(AND(AY8690&gt;Hourly!G8691),(Input!B$109*(Input!B$33*Hourly!AU8691+Input!B$36))/3600*Input!B$108,(1-Input!B$61)*(Input!B$109*Input!B$33)/3600*Input!B$108*Hourly!AU8691)</f>
        <v>11547.338400000001</v>
      </c>
      <c r="Q8691" s="19">
        <f t="shared" si="2162"/>
        <v>3383.6756815212898</v>
      </c>
      <c r="R8691" s="19">
        <f t="shared" si="2166"/>
        <v>14486.885681521289</v>
      </c>
      <c r="S8691" s="165"/>
      <c r="T8691" s="165">
        <f>Input!B$78*Input!B$91</f>
        <v>189.625</v>
      </c>
      <c r="U8691" s="19">
        <f>IF(AND($AY8690&gt;Input!$B$52,Hourly!AI8691&gt;Input!$B$51),Input!$B$93*Input!$F$40*Input!$J$8/100*Hourly!AI8691,Input!$B$93*Input!$B$40*Input!$J$8/100*Hourly!AI8691)</f>
        <v>0</v>
      </c>
      <c r="V8691" s="19">
        <f>IF(AND($AY8690&gt;Input!$B$52,Hourly!AJ8691&gt;Input!$B$51),Input!$B$94*Input!$F$41*Input!$J$9/100*Hourly!AJ8691,Input!$B$94*Input!$B$41*Input!$J$9/100*Hourly!AJ8691)</f>
        <v>0</v>
      </c>
      <c r="W8691" s="19">
        <f>IF(AND($AY8690&gt;Input!$B$52,Hourly!AK8691&gt;Input!$B$51),Input!$B$95*Input!$F$42*Input!$J$10/100*Hourly!AK8691,Input!$B$95*Input!$B$42*Input!$J$10/100*Hourly!AK8691)</f>
        <v>0</v>
      </c>
      <c r="X8691" s="19">
        <f>IF(AND($AY8690&gt;Input!$B$52,Hourly!AL8691&gt;Input!$B$51),Input!$B$96*Input!$F$43*Input!$J$11/100*Hourly!AL8691,Input!$B$96*Input!$B$43*Input!$J$11/100*Hourly!AL8691)</f>
        <v>0</v>
      </c>
      <c r="Y8691" s="19">
        <f>IF(AND($AY8690&gt;Input!$B$52,Hourly!AM8691&gt;Input!$B$51),Input!$B$97*Input!$F$44*Input!$J$12/100*Hourly!AM8691,Input!$B$97*Input!$B$44*Input!$J$12/100*Hourly!AM8691)</f>
        <v>0</v>
      </c>
      <c r="Z8691" s="19">
        <f>IF(AND($AY8690&gt;Input!$B$52,Hourly!AN8691&gt;Input!$B$51),Input!$B$98*Input!$F$45*Input!$J$13/100*Hourly!AN8691,Input!$B$98*Input!$B$45*Input!$J$13/100*Hourly!AN8691)</f>
        <v>0</v>
      </c>
      <c r="AA8691" s="19">
        <f>IF(AND($AY8690&gt;Input!$B$52,Hourly!AO8691&gt;Input!$B$51),Input!$B$99*Input!$F$46*Input!$J$14/100*Hourly!AO8691,Input!$B$99*Input!$B$46*Input!$J$14/100*Hourly!AO8691)</f>
        <v>0</v>
      </c>
      <c r="AB8691" s="19">
        <f>IF(AND($AY8690&gt;Input!$B$52,Hourly!AP8691&gt;Input!$B$51),Input!$B$100*Input!$F$47*Input!$J$15/100*Hourly!AP8691,Input!$B$100*Input!$B$47*Input!$J$15/100*Hourly!AP8691)</f>
        <v>0</v>
      </c>
      <c r="AC8691" s="19">
        <f>IF(AND($AY8690&gt;Input!$B$52,Hourly!AQ8691&gt;Input!$B$51),Input!$B$101*Input!$F$48*Input!$J$16/100*Hourly!AQ8691,Input!$B$101*Input!$B$48*Input!$J$16/100*Hourly!AQ8691)</f>
        <v>0</v>
      </c>
      <c r="AD8691" s="165">
        <f t="shared" si="2167"/>
        <v>0</v>
      </c>
      <c r="AE8691" s="19">
        <f>Hourly!AI8691/Input!$B$107*Input!$J$40*Input!$B$76*Input!$B$80</f>
        <v>0</v>
      </c>
      <c r="AF8691" s="19">
        <f>Hourly!AJ8691/Input!$B$107*Input!$J$41*Input!$B$76*Input!$B$81</f>
        <v>0</v>
      </c>
      <c r="AG8691" s="19">
        <f>Hourly!AK8691/Input!$B$107*Input!$J$42*Input!$B$76*Input!$B$82</f>
        <v>0</v>
      </c>
      <c r="AH8691" s="19">
        <f>Hourly!AL8691/Input!$B$107*Input!$J$43*Input!$B$76*Input!$B$83</f>
        <v>0</v>
      </c>
      <c r="AI8691" s="19">
        <f>Hourly!AM8691/Input!$B$107*Input!$J$44*Input!$B$76*Input!$B$84</f>
        <v>0</v>
      </c>
      <c r="AJ8691" s="19">
        <f>Hourly!AN8691/Input!$B$107*Input!$J$45*Input!$B$76*Input!$B$85</f>
        <v>0</v>
      </c>
      <c r="AK8691" s="19">
        <f>Hourly!AO8691/Input!$B$107*Input!$J$46*Input!$B$76*Input!$B$86</f>
        <v>0</v>
      </c>
      <c r="AL8691" s="19">
        <f>Hourly!AP8691/Input!$B$107*Input!$J$47*Input!$B$76*Input!$B$87</f>
        <v>0</v>
      </c>
      <c r="AM8691" s="164">
        <f>Hourly!AQ8691/Input!$B$107*Input!$J$48*Input!$B$77*Input!$B$89</f>
        <v>0</v>
      </c>
      <c r="AN8691" s="165">
        <f t="shared" si="2163"/>
        <v>0</v>
      </c>
      <c r="AO8691" s="116">
        <f>Input!B$55*Input!$B$18*Input!B$112*Hourly!AR8691</f>
        <v>2398.5</v>
      </c>
      <c r="AP8691">
        <f>Input!B$113*Input!B$114*Input!B$90*Input!B$56*Hourly!AS8691</f>
        <v>11070</v>
      </c>
      <c r="AQ8691">
        <f>Input!B$90*Input!B$57*Hourly!AS8691</f>
        <v>11070</v>
      </c>
      <c r="AR8691" s="19">
        <f>0.5*Input!$B$63*Hourly!AU8691</f>
        <v>61.5</v>
      </c>
      <c r="AS8691" s="165">
        <f t="shared" si="2168"/>
        <v>24569.25</v>
      </c>
      <c r="AT8691" s="159">
        <f>AY8690+(Input!$B$66*1000*(Hourly!AX8691&gt;0)+AD8691+AN8691+AS8691+T8691*(Hourly!J8691-AY8690)+Q8691*(Hourly!G8691-AY8690))/(Q8691+T8691)*(1-EXP(-(Q8691+T8691)/(Input!$B$103*1000000)*3600))</f>
        <v>22.621031065296446</v>
      </c>
      <c r="AU8691" s="24">
        <f>AY8690+(AD8691+AN8691+AS8691+T8691*(Hourly!J8691-AY8690)+Q8691*(Hourly!G8691-AY8690))/(Q8691+T8691)*(1-EXP(-(Q8691+T8691)/(Input!$B$103*1000000)*3600))</f>
        <v>19.924083313166328</v>
      </c>
      <c r="AV8691" s="24">
        <f>AY8690+(-Input!$B$67*1000*(Hourly!AX8691&gt;0)+AD8691+AN8691+AS8691+T8691*(Hourly!J8691-AY8690)+R8691*(Hourly!G8691-AY8690))/(R8691+T8691)*(1-EXP(-(R8691+T8691)/(Input!$B$103*1000000)*3600))</f>
        <v>16.817029952443658</v>
      </c>
      <c r="AW8691" s="160">
        <f>AY8690+(AD8691+AN8691+AS8691+T8691*(Hourly!J8691-AY8690)+R8691*(Hourly!G8691-AY8690))/(R8691+T8691)*(1-EXP(-(R8691+T8691)/(Input!$B$103*1000000)*3600))</f>
        <v>19.473870566605914</v>
      </c>
      <c r="AX8691" s="24"/>
      <c r="AY8691" s="167">
        <f t="shared" si="2169"/>
        <v>20</v>
      </c>
      <c r="BA8691" s="159">
        <f>IF(BI8691,Input!$B$66*1000*(Hourly!AX8691&gt;0),IF(BJ8691,-(AD8691+AN8691+AS8691+T8691*(Hourly!J8691-AY8690)+Q8691*(Hourly!G8691-AY8690))+(Q8691+T8691)*(BE8691-AY8690)/(1-EXP(-(Q8691+T8691)/(Input!$B$103*1000000)*3600))))/1000</f>
        <v>28.149112927275738</v>
      </c>
      <c r="BB8691" s="24">
        <f>IF(BO8691,-Input!$B$67*1000*(Hourly!AX8691&gt;0),IF(BN8691,-(AD8691+AN8691+AS8691+T8691*(Hourly!J8691-AY8690)+R8691*(Hourly!G8691-AY8690))+(R8691+T8691)*(BF8691-AY8690)/(1-EXP(-(R8691+T8691)/(Input!$B$103*1000000)*3600))))/1000</f>
        <v>0</v>
      </c>
      <c r="BC8691" s="160">
        <f t="shared" si="2170"/>
        <v>28.149112927275738</v>
      </c>
      <c r="BD8691" s="24"/>
      <c r="BE8691" s="116">
        <f>IF(Hourly!AT8691=1,Input!$B$4,IF(Hourly!AT8691=0.5,Input!$F$4,0))</f>
        <v>20</v>
      </c>
      <c r="BF8691">
        <f>IF(Hourly!AT8691=1,Input!$B$5,IF(Hourly!AT8691=0.5,Input!$F$5,0))</f>
        <v>24</v>
      </c>
      <c r="BG8691" s="9">
        <f>Input!$B$35+0.0000000001</f>
        <v>23.900000000099997</v>
      </c>
      <c r="BI8691" s="116">
        <f t="shared" si="2171"/>
        <v>0</v>
      </c>
      <c r="BJ8691">
        <f t="shared" si="2172"/>
        <v>1</v>
      </c>
      <c r="BK8691">
        <f t="shared" si="2173"/>
        <v>0</v>
      </c>
      <c r="BL8691">
        <f t="shared" si="2174"/>
        <v>0</v>
      </c>
      <c r="BM8691">
        <f t="shared" si="2175"/>
        <v>0</v>
      </c>
      <c r="BN8691">
        <f t="shared" si="2176"/>
        <v>0</v>
      </c>
      <c r="BO8691" s="9">
        <f t="shared" si="2177"/>
        <v>0</v>
      </c>
      <c r="BR8691" s="116">
        <f t="shared" si="2164"/>
        <v>74</v>
      </c>
      <c r="BS8691" s="39">
        <v>338.85934506924963</v>
      </c>
      <c r="BT8691" s="168">
        <v>0</v>
      </c>
      <c r="BV8691" s="116">
        <f>IF(Hourly!$AR8691&gt;0,AY8691,"")</f>
        <v>20</v>
      </c>
      <c r="BW8691">
        <f>IF(AND(BV8691&gt;(20.8+0.33*Hourly!$I8691),(BV8691&gt;24),(BV8691&lt;&gt;"")),1,0)</f>
        <v>0</v>
      </c>
      <c r="BX8691">
        <f>IF(AND(BV8691&gt;(21.8+0.33*Hourly!$I8691),(BV8691&gt;24),(BV8691&lt;&gt;"")),1,0)</f>
        <v>0</v>
      </c>
      <c r="BY8691" s="9">
        <f>IF(AND(BV8691&gt;(22.8+0.33*Hourly!$I8691),(BV8691&gt;24),(BV8691&lt;&gt;"")),1,0)</f>
        <v>0</v>
      </c>
    </row>
    <row r="8692" spans="5:77" x14ac:dyDescent="0.35">
      <c r="E8692">
        <f>Hourly!A8692</f>
        <v>2003</v>
      </c>
      <c r="F8692">
        <f>Hourly!B8692</f>
        <v>12</v>
      </c>
      <c r="G8692">
        <f>Hourly!C8692</f>
        <v>28</v>
      </c>
      <c r="H8692">
        <f>Hourly!D8692</f>
        <v>24</v>
      </c>
      <c r="I8692" s="163">
        <v>8688</v>
      </c>
      <c r="J8692" s="19">
        <f>Input!B$22*Input!B$79</f>
        <v>1411.3439999999998</v>
      </c>
      <c r="K8692" s="19">
        <f>Input!B$76*Input!B$88</f>
        <v>656.99775609756091</v>
      </c>
      <c r="L8692" s="19">
        <f>Input!B$77*Input!B$89</f>
        <v>130.99152542372883</v>
      </c>
      <c r="M8692" s="164">
        <f t="shared" si="2165"/>
        <v>2199.3332815212898</v>
      </c>
      <c r="N8692" s="165">
        <f>(Input!B$109*Input!B$102)/3600*Input!B$108</f>
        <v>740.21399999999983</v>
      </c>
      <c r="O8692" s="165">
        <f>(1-Input!B$61)*(Input!B$109*Input!B$33)/3600*Input!B$108*Hourly!AU8692</f>
        <v>444.12839999999994</v>
      </c>
      <c r="P8692" s="19">
        <f>IF(AND(AY8691&gt;Hourly!G8692),(Input!B$109*(Input!B$33*Hourly!AU8692+Input!B$36))/3600*Input!B$108,(1-Input!B$61)*(Input!B$109*Input!B$33)/3600*Input!B$108*Hourly!AU8692)</f>
        <v>11547.338400000001</v>
      </c>
      <c r="Q8692" s="19">
        <f t="shared" si="2162"/>
        <v>3383.6756815212898</v>
      </c>
      <c r="R8692" s="19">
        <f t="shared" si="2166"/>
        <v>14486.885681521289</v>
      </c>
      <c r="S8692" s="165"/>
      <c r="T8692" s="165">
        <f>Input!B$78*Input!B$91</f>
        <v>189.625</v>
      </c>
      <c r="U8692" s="19">
        <f>IF(AND($AY8691&gt;Input!$B$52,Hourly!AI8692&gt;Input!$B$51),Input!$B$93*Input!$F$40*Input!$J$8/100*Hourly!AI8692,Input!$B$93*Input!$B$40*Input!$J$8/100*Hourly!AI8692)</f>
        <v>0</v>
      </c>
      <c r="V8692" s="19">
        <f>IF(AND($AY8691&gt;Input!$B$52,Hourly!AJ8692&gt;Input!$B$51),Input!$B$94*Input!$F$41*Input!$J$9/100*Hourly!AJ8692,Input!$B$94*Input!$B$41*Input!$J$9/100*Hourly!AJ8692)</f>
        <v>0</v>
      </c>
      <c r="W8692" s="19">
        <f>IF(AND($AY8691&gt;Input!$B$52,Hourly!AK8692&gt;Input!$B$51),Input!$B$95*Input!$F$42*Input!$J$10/100*Hourly!AK8692,Input!$B$95*Input!$B$42*Input!$J$10/100*Hourly!AK8692)</f>
        <v>0</v>
      </c>
      <c r="X8692" s="19">
        <f>IF(AND($AY8691&gt;Input!$B$52,Hourly!AL8692&gt;Input!$B$51),Input!$B$96*Input!$F$43*Input!$J$11/100*Hourly!AL8692,Input!$B$96*Input!$B$43*Input!$J$11/100*Hourly!AL8692)</f>
        <v>0</v>
      </c>
      <c r="Y8692" s="19">
        <f>IF(AND($AY8691&gt;Input!$B$52,Hourly!AM8692&gt;Input!$B$51),Input!$B$97*Input!$F$44*Input!$J$12/100*Hourly!AM8692,Input!$B$97*Input!$B$44*Input!$J$12/100*Hourly!AM8692)</f>
        <v>0</v>
      </c>
      <c r="Z8692" s="19">
        <f>IF(AND($AY8691&gt;Input!$B$52,Hourly!AN8692&gt;Input!$B$51),Input!$B$98*Input!$F$45*Input!$J$13/100*Hourly!AN8692,Input!$B$98*Input!$B$45*Input!$J$13/100*Hourly!AN8692)</f>
        <v>0</v>
      </c>
      <c r="AA8692" s="19">
        <f>IF(AND($AY8691&gt;Input!$B$52,Hourly!AO8692&gt;Input!$B$51),Input!$B$99*Input!$F$46*Input!$J$14/100*Hourly!AO8692,Input!$B$99*Input!$B$46*Input!$J$14/100*Hourly!AO8692)</f>
        <v>0</v>
      </c>
      <c r="AB8692" s="19">
        <f>IF(AND($AY8691&gt;Input!$B$52,Hourly!AP8692&gt;Input!$B$51),Input!$B$100*Input!$F$47*Input!$J$15/100*Hourly!AP8692,Input!$B$100*Input!$B$47*Input!$J$15/100*Hourly!AP8692)</f>
        <v>0</v>
      </c>
      <c r="AC8692" s="19">
        <f>IF(AND($AY8691&gt;Input!$B$52,Hourly!AQ8692&gt;Input!$B$51),Input!$B$101*Input!$F$48*Input!$J$16/100*Hourly!AQ8692,Input!$B$101*Input!$B$48*Input!$J$16/100*Hourly!AQ8692)</f>
        <v>0</v>
      </c>
      <c r="AD8692" s="165">
        <f t="shared" si="2167"/>
        <v>0</v>
      </c>
      <c r="AE8692" s="19">
        <f>Hourly!AI8692/Input!$B$107*Input!$J$40*Input!$B$76*Input!$B$80</f>
        <v>0</v>
      </c>
      <c r="AF8692" s="19">
        <f>Hourly!AJ8692/Input!$B$107*Input!$J$41*Input!$B$76*Input!$B$81</f>
        <v>0</v>
      </c>
      <c r="AG8692" s="19">
        <f>Hourly!AK8692/Input!$B$107*Input!$J$42*Input!$B$76*Input!$B$82</f>
        <v>0</v>
      </c>
      <c r="AH8692" s="19">
        <f>Hourly!AL8692/Input!$B$107*Input!$J$43*Input!$B$76*Input!$B$83</f>
        <v>0</v>
      </c>
      <c r="AI8692" s="19">
        <f>Hourly!AM8692/Input!$B$107*Input!$J$44*Input!$B$76*Input!$B$84</f>
        <v>0</v>
      </c>
      <c r="AJ8692" s="19">
        <f>Hourly!AN8692/Input!$B$107*Input!$J$45*Input!$B$76*Input!$B$85</f>
        <v>0</v>
      </c>
      <c r="AK8692" s="19">
        <f>Hourly!AO8692/Input!$B$107*Input!$J$46*Input!$B$76*Input!$B$86</f>
        <v>0</v>
      </c>
      <c r="AL8692" s="19">
        <f>Hourly!AP8692/Input!$B$107*Input!$J$47*Input!$B$76*Input!$B$87</f>
        <v>0</v>
      </c>
      <c r="AM8692" s="164">
        <f>Hourly!AQ8692/Input!$B$107*Input!$J$48*Input!$B$77*Input!$B$89</f>
        <v>0</v>
      </c>
      <c r="AN8692" s="165">
        <f t="shared" si="2163"/>
        <v>0</v>
      </c>
      <c r="AO8692" s="116">
        <f>Input!B$55*Input!$B$18*Input!B$112*Hourly!AR8692</f>
        <v>2398.5</v>
      </c>
      <c r="AP8692">
        <f>Input!B$113*Input!B$114*Input!B$90*Input!B$56*Hourly!AS8692</f>
        <v>11070</v>
      </c>
      <c r="AQ8692">
        <f>Input!B$90*Input!B$57*Hourly!AS8692</f>
        <v>11070</v>
      </c>
      <c r="AR8692" s="19">
        <f>0.5*Input!$B$63*Hourly!AU8692</f>
        <v>61.5</v>
      </c>
      <c r="AS8692" s="165">
        <f t="shared" si="2168"/>
        <v>24569.25</v>
      </c>
      <c r="AT8692" s="159">
        <f>AY8691+(Input!$B$66*1000*(Hourly!AX8692&gt;0)+AD8692+AN8692+AS8692+T8692*(Hourly!J8692-AY8691)+Q8692*(Hourly!G8692-AY8691))/(Q8692+T8692)*(1-EXP(-(Q8692+T8692)/(Input!$B$103*1000000)*3600))</f>
        <v>22.61738082668716</v>
      </c>
      <c r="AU8692" s="24">
        <f>AY8691+(AD8692+AN8692+AS8692+T8692*(Hourly!J8692-AY8691)+Q8692*(Hourly!G8692-AY8691))/(Q8692+T8692)*(1-EXP(-(Q8692+T8692)/(Input!$B$103*1000000)*3600))</f>
        <v>19.920433074557039</v>
      </c>
      <c r="AV8692" s="24">
        <f>AY8691+(-Input!$B$67*1000*(Hourly!AX8692&gt;0)+AD8692+AN8692+AS8692+T8692*(Hourly!J8692-AY8691)+R8692*(Hourly!G8692-AY8691))/(R8692+T8692)*(1-EXP(-(R8692+T8692)/(Input!$B$103*1000000)*3600))</f>
        <v>16.801634213943103</v>
      </c>
      <c r="AW8692" s="160">
        <f>AY8691+(AD8692+AN8692+AS8692+T8692*(Hourly!J8692-AY8691)+R8692*(Hourly!G8692-AY8691))/(R8692+T8692)*(1-EXP(-(R8692+T8692)/(Input!$B$103*1000000)*3600))</f>
        <v>19.458474828105359</v>
      </c>
      <c r="AX8692" s="24"/>
      <c r="AY8692" s="167">
        <f t="shared" si="2169"/>
        <v>20</v>
      </c>
      <c r="BA8692" s="159">
        <f>IF(BI8692,Input!$B$66*1000*(Hourly!AX8692&gt;0),IF(BJ8692,-(AD8692+AN8692+AS8692+T8692*(Hourly!J8692-AY8691)+Q8692*(Hourly!G8692-AY8691))+(Q8692+T8692)*(BE8692-AY8691)/(1-EXP(-(Q8692+T8692)/(Input!$B$103*1000000)*3600))))/1000</f>
        <v>29.502583199884249</v>
      </c>
      <c r="BB8692" s="24">
        <f>IF(BO8692,-Input!$B$67*1000*(Hourly!AX8692&gt;0),IF(BN8692,-(AD8692+AN8692+AS8692+T8692*(Hourly!J8692-AY8691)+R8692*(Hourly!G8692-AY8691))+(R8692+T8692)*(BF8692-AY8691)/(1-EXP(-(R8692+T8692)/(Input!$B$103*1000000)*3600))))/1000</f>
        <v>0</v>
      </c>
      <c r="BC8692" s="160">
        <f t="shared" si="2170"/>
        <v>29.502583199884249</v>
      </c>
      <c r="BD8692" s="24"/>
      <c r="BE8692" s="116">
        <f>IF(Hourly!AT8692=1,Input!$B$4,IF(Hourly!AT8692=0.5,Input!$F$4,0))</f>
        <v>20</v>
      </c>
      <c r="BF8692">
        <f>IF(Hourly!AT8692=1,Input!$B$5,IF(Hourly!AT8692=0.5,Input!$F$5,0))</f>
        <v>24</v>
      </c>
      <c r="BG8692" s="9">
        <f>Input!$B$35+0.0000000001</f>
        <v>23.900000000099997</v>
      </c>
      <c r="BI8692" s="116">
        <f t="shared" si="2171"/>
        <v>0</v>
      </c>
      <c r="BJ8692">
        <f t="shared" si="2172"/>
        <v>1</v>
      </c>
      <c r="BK8692">
        <f t="shared" si="2173"/>
        <v>0</v>
      </c>
      <c r="BL8692">
        <f t="shared" si="2174"/>
        <v>0</v>
      </c>
      <c r="BM8692">
        <f t="shared" si="2175"/>
        <v>0</v>
      </c>
      <c r="BN8692">
        <f t="shared" si="2176"/>
        <v>0</v>
      </c>
      <c r="BO8692" s="9">
        <f t="shared" si="2177"/>
        <v>0</v>
      </c>
      <c r="BR8692" s="116">
        <f t="shared" si="2164"/>
        <v>73</v>
      </c>
      <c r="BS8692" s="39">
        <v>346.03407151024777</v>
      </c>
      <c r="BT8692" s="168">
        <v>0</v>
      </c>
      <c r="BV8692" s="116">
        <f>IF(Hourly!$AR8692&gt;0,AY8692,"")</f>
        <v>20</v>
      </c>
      <c r="BW8692">
        <f>IF(AND(BV8692&gt;(20.8+0.33*Hourly!$I8692),(BV8692&gt;24),(BV8692&lt;&gt;"")),1,0)</f>
        <v>0</v>
      </c>
      <c r="BX8692">
        <f>IF(AND(BV8692&gt;(21.8+0.33*Hourly!$I8692),(BV8692&gt;24),(BV8692&lt;&gt;"")),1,0)</f>
        <v>0</v>
      </c>
      <c r="BY8692" s="9">
        <f>IF(AND(BV8692&gt;(22.8+0.33*Hourly!$I8692),(BV8692&gt;24),(BV8692&lt;&gt;"")),1,0)</f>
        <v>0</v>
      </c>
    </row>
    <row r="8693" spans="5:77" x14ac:dyDescent="0.35">
      <c r="E8693">
        <f>Hourly!A8693</f>
        <v>2003</v>
      </c>
      <c r="F8693">
        <f>Hourly!B8693</f>
        <v>12</v>
      </c>
      <c r="G8693">
        <f>Hourly!C8693</f>
        <v>29</v>
      </c>
      <c r="H8693">
        <f>Hourly!D8693</f>
        <v>1</v>
      </c>
      <c r="I8693" s="163">
        <v>8689</v>
      </c>
      <c r="J8693" s="19">
        <f>Input!B$22*Input!B$79</f>
        <v>1411.3439999999998</v>
      </c>
      <c r="K8693" s="19">
        <f>Input!B$76*Input!B$88</f>
        <v>656.99775609756091</v>
      </c>
      <c r="L8693" s="19">
        <f>Input!B$77*Input!B$89</f>
        <v>130.99152542372883</v>
      </c>
      <c r="M8693" s="164">
        <f t="shared" si="2165"/>
        <v>2199.3332815212898</v>
      </c>
      <c r="N8693" s="165">
        <f>(Input!B$109*Input!B$102)/3600*Input!B$108</f>
        <v>740.21399999999983</v>
      </c>
      <c r="O8693" s="165">
        <f>(1-Input!B$61)*(Input!B$109*Input!B$33)/3600*Input!B$108*Hourly!AU8693</f>
        <v>444.12839999999994</v>
      </c>
      <c r="P8693" s="19">
        <f>IF(AND(AY8692&gt;Hourly!G8693),(Input!B$109*(Input!B$33*Hourly!AU8693+Input!B$36))/3600*Input!B$108,(1-Input!B$61)*(Input!B$109*Input!B$33)/3600*Input!B$108*Hourly!AU8693)</f>
        <v>11547.338400000001</v>
      </c>
      <c r="Q8693" s="19">
        <f t="shared" si="2162"/>
        <v>3383.6756815212898</v>
      </c>
      <c r="R8693" s="19">
        <f t="shared" si="2166"/>
        <v>14486.885681521289</v>
      </c>
      <c r="S8693" s="165"/>
      <c r="T8693" s="165">
        <f>Input!B$78*Input!B$91</f>
        <v>189.625</v>
      </c>
      <c r="U8693" s="19">
        <f>IF(AND($AY8692&gt;Input!$B$52,Hourly!AI8693&gt;Input!$B$51),Input!$B$93*Input!$F$40*Input!$J$8/100*Hourly!AI8693,Input!$B$93*Input!$B$40*Input!$J$8/100*Hourly!AI8693)</f>
        <v>0</v>
      </c>
      <c r="V8693" s="19">
        <f>IF(AND($AY8692&gt;Input!$B$52,Hourly!AJ8693&gt;Input!$B$51),Input!$B$94*Input!$F$41*Input!$J$9/100*Hourly!AJ8693,Input!$B$94*Input!$B$41*Input!$J$9/100*Hourly!AJ8693)</f>
        <v>0</v>
      </c>
      <c r="W8693" s="19">
        <f>IF(AND($AY8692&gt;Input!$B$52,Hourly!AK8693&gt;Input!$B$51),Input!$B$95*Input!$F$42*Input!$J$10/100*Hourly!AK8693,Input!$B$95*Input!$B$42*Input!$J$10/100*Hourly!AK8693)</f>
        <v>0</v>
      </c>
      <c r="X8693" s="19">
        <f>IF(AND($AY8692&gt;Input!$B$52,Hourly!AL8693&gt;Input!$B$51),Input!$B$96*Input!$F$43*Input!$J$11/100*Hourly!AL8693,Input!$B$96*Input!$B$43*Input!$J$11/100*Hourly!AL8693)</f>
        <v>0</v>
      </c>
      <c r="Y8693" s="19">
        <f>IF(AND($AY8692&gt;Input!$B$52,Hourly!AM8693&gt;Input!$B$51),Input!$B$97*Input!$F$44*Input!$J$12/100*Hourly!AM8693,Input!$B$97*Input!$B$44*Input!$J$12/100*Hourly!AM8693)</f>
        <v>0</v>
      </c>
      <c r="Z8693" s="19">
        <f>IF(AND($AY8692&gt;Input!$B$52,Hourly!AN8693&gt;Input!$B$51),Input!$B$98*Input!$F$45*Input!$J$13/100*Hourly!AN8693,Input!$B$98*Input!$B$45*Input!$J$13/100*Hourly!AN8693)</f>
        <v>0</v>
      </c>
      <c r="AA8693" s="19">
        <f>IF(AND($AY8692&gt;Input!$B$52,Hourly!AO8693&gt;Input!$B$51),Input!$B$99*Input!$F$46*Input!$J$14/100*Hourly!AO8693,Input!$B$99*Input!$B$46*Input!$J$14/100*Hourly!AO8693)</f>
        <v>0</v>
      </c>
      <c r="AB8693" s="19">
        <f>IF(AND($AY8692&gt;Input!$B$52,Hourly!AP8693&gt;Input!$B$51),Input!$B$100*Input!$F$47*Input!$J$15/100*Hourly!AP8693,Input!$B$100*Input!$B$47*Input!$J$15/100*Hourly!AP8693)</f>
        <v>0</v>
      </c>
      <c r="AC8693" s="19">
        <f>IF(AND($AY8692&gt;Input!$B$52,Hourly!AQ8693&gt;Input!$B$51),Input!$B$101*Input!$F$48*Input!$J$16/100*Hourly!AQ8693,Input!$B$101*Input!$B$48*Input!$J$16/100*Hourly!AQ8693)</f>
        <v>0</v>
      </c>
      <c r="AD8693" s="165">
        <f t="shared" si="2167"/>
        <v>0</v>
      </c>
      <c r="AE8693" s="19">
        <f>Hourly!AI8693/Input!$B$107*Input!$J$40*Input!$B$76*Input!$B$80</f>
        <v>0</v>
      </c>
      <c r="AF8693" s="19">
        <f>Hourly!AJ8693/Input!$B$107*Input!$J$41*Input!$B$76*Input!$B$81</f>
        <v>0</v>
      </c>
      <c r="AG8693" s="19">
        <f>Hourly!AK8693/Input!$B$107*Input!$J$42*Input!$B$76*Input!$B$82</f>
        <v>0</v>
      </c>
      <c r="AH8693" s="19">
        <f>Hourly!AL8693/Input!$B$107*Input!$J$43*Input!$B$76*Input!$B$83</f>
        <v>0</v>
      </c>
      <c r="AI8693" s="19">
        <f>Hourly!AM8693/Input!$B$107*Input!$J$44*Input!$B$76*Input!$B$84</f>
        <v>0</v>
      </c>
      <c r="AJ8693" s="19">
        <f>Hourly!AN8693/Input!$B$107*Input!$J$45*Input!$B$76*Input!$B$85</f>
        <v>0</v>
      </c>
      <c r="AK8693" s="19">
        <f>Hourly!AO8693/Input!$B$107*Input!$J$46*Input!$B$76*Input!$B$86</f>
        <v>0</v>
      </c>
      <c r="AL8693" s="19">
        <f>Hourly!AP8693/Input!$B$107*Input!$J$47*Input!$B$76*Input!$B$87</f>
        <v>0</v>
      </c>
      <c r="AM8693" s="164">
        <f>Hourly!AQ8693/Input!$B$107*Input!$J$48*Input!$B$77*Input!$B$89</f>
        <v>0</v>
      </c>
      <c r="AN8693" s="165">
        <f t="shared" si="2163"/>
        <v>0</v>
      </c>
      <c r="AO8693" s="116">
        <f>Input!B$55*Input!$B$18*Input!B$112*Hourly!AR8693</f>
        <v>2398.5</v>
      </c>
      <c r="AP8693">
        <f>Input!B$113*Input!B$114*Input!B$90*Input!B$56*Hourly!AS8693</f>
        <v>2214</v>
      </c>
      <c r="AQ8693">
        <f>Input!B$90*Input!B$57*Hourly!AS8693</f>
        <v>2214</v>
      </c>
      <c r="AR8693" s="19">
        <f>0.5*Input!$B$63*Hourly!AU8693</f>
        <v>61.5</v>
      </c>
      <c r="AS8693" s="165">
        <f t="shared" si="2168"/>
        <v>6857.25</v>
      </c>
      <c r="AT8693" s="159">
        <f>AY8692+(Input!$B$66*1000*(Hourly!AX8693&gt;0)+AD8693+AN8693+AS8693+T8693*(Hourly!J8693-AY8692)+Q8693*(Hourly!G8693-AY8692))/(Q8693+T8693)*(1-EXP(-(Q8693+T8693)/(Input!$B$103*1000000)*3600))</f>
        <v>22.571437607406075</v>
      </c>
      <c r="AU8693" s="24">
        <f>AY8692+(AD8693+AN8693+AS8693+T8693*(Hourly!J8693-AY8692)+Q8693*(Hourly!G8693-AY8692))/(Q8693+T8693)*(1-EXP(-(Q8693+T8693)/(Input!$B$103*1000000)*3600))</f>
        <v>19.874489855275954</v>
      </c>
      <c r="AV8693" s="24">
        <f>AY8692+(-Input!$B$67*1000*(Hourly!AX8693&gt;0)+AD8693+AN8693+AS8693+T8693*(Hourly!J8693-AY8692)+R8693*(Hourly!G8693-AY8692))/(R8693+T8693)*(1-EXP(-(R8693+T8693)/(Input!$B$103*1000000)*3600))</f>
        <v>16.762274122235336</v>
      </c>
      <c r="AW8693" s="160">
        <f>AY8692+(AD8693+AN8693+AS8693+T8693*(Hourly!J8693-AY8692)+R8693*(Hourly!G8693-AY8692))/(R8693+T8693)*(1-EXP(-(R8693+T8693)/(Input!$B$103*1000000)*3600))</f>
        <v>19.419114736397596</v>
      </c>
      <c r="AX8693" s="24"/>
      <c r="AY8693" s="167">
        <f t="shared" si="2169"/>
        <v>19.874489855275954</v>
      </c>
      <c r="BA8693" s="159">
        <f>IF(BI8693,Input!$B$66*1000*(Hourly!AX8693&gt;0),IF(BJ8693,-(AD8693+AN8693+AS8693+T8693*(Hourly!J8693-AY8692)+Q8693*(Hourly!G8693-AY8692))+(Q8693+T8693)*(BE8693-AY8692)/(1-EXP(-(Q8693+T8693)/(Input!$B$103*1000000)*3600))))/1000</f>
        <v>0</v>
      </c>
      <c r="BB8693" s="24">
        <f>IF(BO8693,-Input!$B$67*1000*(Hourly!AX8693&gt;0),IF(BN8693,-(AD8693+AN8693+AS8693+T8693*(Hourly!J8693-AY8692)+R8693*(Hourly!G8693-AY8692))+(R8693+T8693)*(BF8693-AY8692)/(1-EXP(-(R8693+T8693)/(Input!$B$103*1000000)*3600))))/1000</f>
        <v>0</v>
      </c>
      <c r="BC8693" s="160">
        <f t="shared" si="2170"/>
        <v>0</v>
      </c>
      <c r="BD8693" s="24"/>
      <c r="BE8693" s="116">
        <f>IF(Hourly!AT8693=1,Input!$B$4,IF(Hourly!AT8693=0.5,Input!$F$4,0))</f>
        <v>16</v>
      </c>
      <c r="BF8693">
        <f>IF(Hourly!AT8693=1,Input!$B$5,IF(Hourly!AT8693=0.5,Input!$F$5,0))</f>
        <v>24</v>
      </c>
      <c r="BG8693" s="9">
        <f>Input!$B$35+0.0000000001</f>
        <v>23.900000000099997</v>
      </c>
      <c r="BI8693" s="116">
        <f t="shared" si="2171"/>
        <v>0</v>
      </c>
      <c r="BJ8693">
        <f t="shared" si="2172"/>
        <v>0</v>
      </c>
      <c r="BK8693">
        <f t="shared" si="2173"/>
        <v>1</v>
      </c>
      <c r="BL8693">
        <f t="shared" si="2174"/>
        <v>0</v>
      </c>
      <c r="BM8693">
        <f t="shared" si="2175"/>
        <v>0</v>
      </c>
      <c r="BN8693">
        <f t="shared" si="2176"/>
        <v>0</v>
      </c>
      <c r="BO8693" s="9">
        <f t="shared" si="2177"/>
        <v>0</v>
      </c>
      <c r="BR8693" s="116">
        <f t="shared" si="2164"/>
        <v>72</v>
      </c>
      <c r="BS8693" s="39">
        <v>348.2528301402715</v>
      </c>
      <c r="BT8693" s="168">
        <v>0</v>
      </c>
      <c r="BV8693" s="116">
        <f>IF(Hourly!$AR8693&gt;0,AY8693,"")</f>
        <v>19.874489855275954</v>
      </c>
      <c r="BW8693">
        <f>IF(AND(BV8693&gt;(20.8+0.33*Hourly!$I8693),(BV8693&gt;24),(BV8693&lt;&gt;"")),1,0)</f>
        <v>0</v>
      </c>
      <c r="BX8693">
        <f>IF(AND(BV8693&gt;(21.8+0.33*Hourly!$I8693),(BV8693&gt;24),(BV8693&lt;&gt;"")),1,0)</f>
        <v>0</v>
      </c>
      <c r="BY8693" s="9">
        <f>IF(AND(BV8693&gt;(22.8+0.33*Hourly!$I8693),(BV8693&gt;24),(BV8693&lt;&gt;"")),1,0)</f>
        <v>0</v>
      </c>
    </row>
    <row r="8694" spans="5:77" x14ac:dyDescent="0.35">
      <c r="E8694">
        <f>Hourly!A8694</f>
        <v>2003</v>
      </c>
      <c r="F8694">
        <f>Hourly!B8694</f>
        <v>12</v>
      </c>
      <c r="G8694">
        <f>Hourly!C8694</f>
        <v>29</v>
      </c>
      <c r="H8694">
        <f>Hourly!D8694</f>
        <v>2</v>
      </c>
      <c r="I8694" s="163">
        <v>8690</v>
      </c>
      <c r="J8694" s="19">
        <f>Input!B$22*Input!B$79</f>
        <v>1411.3439999999998</v>
      </c>
      <c r="K8694" s="19">
        <f>Input!B$76*Input!B$88</f>
        <v>656.99775609756091</v>
      </c>
      <c r="L8694" s="19">
        <f>Input!B$77*Input!B$89</f>
        <v>130.99152542372883</v>
      </c>
      <c r="M8694" s="164">
        <f t="shared" si="2165"/>
        <v>2199.3332815212898</v>
      </c>
      <c r="N8694" s="165">
        <f>(Input!B$109*Input!B$102)/3600*Input!B$108</f>
        <v>740.21399999999983</v>
      </c>
      <c r="O8694" s="165">
        <f>(1-Input!B$61)*(Input!B$109*Input!B$33)/3600*Input!B$108*Hourly!AU8694</f>
        <v>444.12839999999994</v>
      </c>
      <c r="P8694" s="19">
        <f>IF(AND(AY8693&gt;Hourly!G8694),(Input!B$109*(Input!B$33*Hourly!AU8694+Input!B$36))/3600*Input!B$108,(1-Input!B$61)*(Input!B$109*Input!B$33)/3600*Input!B$108*Hourly!AU8694)</f>
        <v>11547.338400000001</v>
      </c>
      <c r="Q8694" s="19">
        <f t="shared" si="2162"/>
        <v>3383.6756815212898</v>
      </c>
      <c r="R8694" s="19">
        <f t="shared" si="2166"/>
        <v>14486.885681521289</v>
      </c>
      <c r="S8694" s="165"/>
      <c r="T8694" s="165">
        <f>Input!B$78*Input!B$91</f>
        <v>189.625</v>
      </c>
      <c r="U8694" s="19">
        <f>IF(AND($AY8693&gt;Input!$B$52,Hourly!AI8694&gt;Input!$B$51),Input!$B$93*Input!$F$40*Input!$J$8/100*Hourly!AI8694,Input!$B$93*Input!$B$40*Input!$J$8/100*Hourly!AI8694)</f>
        <v>0</v>
      </c>
      <c r="V8694" s="19">
        <f>IF(AND($AY8693&gt;Input!$B$52,Hourly!AJ8694&gt;Input!$B$51),Input!$B$94*Input!$F$41*Input!$J$9/100*Hourly!AJ8694,Input!$B$94*Input!$B$41*Input!$J$9/100*Hourly!AJ8694)</f>
        <v>0</v>
      </c>
      <c r="W8694" s="19">
        <f>IF(AND($AY8693&gt;Input!$B$52,Hourly!AK8694&gt;Input!$B$51),Input!$B$95*Input!$F$42*Input!$J$10/100*Hourly!AK8694,Input!$B$95*Input!$B$42*Input!$J$10/100*Hourly!AK8694)</f>
        <v>0</v>
      </c>
      <c r="X8694" s="19">
        <f>IF(AND($AY8693&gt;Input!$B$52,Hourly!AL8694&gt;Input!$B$51),Input!$B$96*Input!$F$43*Input!$J$11/100*Hourly!AL8694,Input!$B$96*Input!$B$43*Input!$J$11/100*Hourly!AL8694)</f>
        <v>0</v>
      </c>
      <c r="Y8694" s="19">
        <f>IF(AND($AY8693&gt;Input!$B$52,Hourly!AM8694&gt;Input!$B$51),Input!$B$97*Input!$F$44*Input!$J$12/100*Hourly!AM8694,Input!$B$97*Input!$B$44*Input!$J$12/100*Hourly!AM8694)</f>
        <v>0</v>
      </c>
      <c r="Z8694" s="19">
        <f>IF(AND($AY8693&gt;Input!$B$52,Hourly!AN8694&gt;Input!$B$51),Input!$B$98*Input!$F$45*Input!$J$13/100*Hourly!AN8694,Input!$B$98*Input!$B$45*Input!$J$13/100*Hourly!AN8694)</f>
        <v>0</v>
      </c>
      <c r="AA8694" s="19">
        <f>IF(AND($AY8693&gt;Input!$B$52,Hourly!AO8694&gt;Input!$B$51),Input!$B$99*Input!$F$46*Input!$J$14/100*Hourly!AO8694,Input!$B$99*Input!$B$46*Input!$J$14/100*Hourly!AO8694)</f>
        <v>0</v>
      </c>
      <c r="AB8694" s="19">
        <f>IF(AND($AY8693&gt;Input!$B$52,Hourly!AP8694&gt;Input!$B$51),Input!$B$100*Input!$F$47*Input!$J$15/100*Hourly!AP8694,Input!$B$100*Input!$B$47*Input!$J$15/100*Hourly!AP8694)</f>
        <v>0</v>
      </c>
      <c r="AC8694" s="19">
        <f>IF(AND($AY8693&gt;Input!$B$52,Hourly!AQ8694&gt;Input!$B$51),Input!$B$101*Input!$F$48*Input!$J$16/100*Hourly!AQ8694,Input!$B$101*Input!$B$48*Input!$J$16/100*Hourly!AQ8694)</f>
        <v>0</v>
      </c>
      <c r="AD8694" s="165">
        <f t="shared" si="2167"/>
        <v>0</v>
      </c>
      <c r="AE8694" s="19">
        <f>Hourly!AI8694/Input!$B$107*Input!$J$40*Input!$B$76*Input!$B$80</f>
        <v>0</v>
      </c>
      <c r="AF8694" s="19">
        <f>Hourly!AJ8694/Input!$B$107*Input!$J$41*Input!$B$76*Input!$B$81</f>
        <v>0</v>
      </c>
      <c r="AG8694" s="19">
        <f>Hourly!AK8694/Input!$B$107*Input!$J$42*Input!$B$76*Input!$B$82</f>
        <v>0</v>
      </c>
      <c r="AH8694" s="19">
        <f>Hourly!AL8694/Input!$B$107*Input!$J$43*Input!$B$76*Input!$B$83</f>
        <v>0</v>
      </c>
      <c r="AI8694" s="19">
        <f>Hourly!AM8694/Input!$B$107*Input!$J$44*Input!$B$76*Input!$B$84</f>
        <v>0</v>
      </c>
      <c r="AJ8694" s="19">
        <f>Hourly!AN8694/Input!$B$107*Input!$J$45*Input!$B$76*Input!$B$85</f>
        <v>0</v>
      </c>
      <c r="AK8694" s="19">
        <f>Hourly!AO8694/Input!$B$107*Input!$J$46*Input!$B$76*Input!$B$86</f>
        <v>0</v>
      </c>
      <c r="AL8694" s="19">
        <f>Hourly!AP8694/Input!$B$107*Input!$J$47*Input!$B$76*Input!$B$87</f>
        <v>0</v>
      </c>
      <c r="AM8694" s="164">
        <f>Hourly!AQ8694/Input!$B$107*Input!$J$48*Input!$B$77*Input!$B$89</f>
        <v>0</v>
      </c>
      <c r="AN8694" s="165">
        <f t="shared" si="2163"/>
        <v>0</v>
      </c>
      <c r="AO8694" s="116">
        <f>Input!B$55*Input!$B$18*Input!B$112*Hourly!AR8694</f>
        <v>2398.5</v>
      </c>
      <c r="AP8694">
        <f>Input!B$113*Input!B$114*Input!B$90*Input!B$56*Hourly!AS8694</f>
        <v>2214</v>
      </c>
      <c r="AQ8694">
        <f>Input!B$90*Input!B$57*Hourly!AS8694</f>
        <v>2214</v>
      </c>
      <c r="AR8694" s="19">
        <f>0.5*Input!$B$63*Hourly!AU8694</f>
        <v>61.5</v>
      </c>
      <c r="AS8694" s="165">
        <f t="shared" si="2168"/>
        <v>6857.25</v>
      </c>
      <c r="AT8694" s="159">
        <f>AY8693+(Input!$B$66*1000*(Hourly!AX8694&gt;0)+AD8694+AN8694+AS8694+T8694*(Hourly!J8694-AY8693)+Q8694*(Hourly!G8694-AY8693))/(Q8694+T8694)*(1-EXP(-(Q8694+T8694)/(Input!$B$103*1000000)*3600))</f>
        <v>22.448962123909141</v>
      </c>
      <c r="AU8694" s="24">
        <f>AY8693+(AD8694+AN8694+AS8694+T8694*(Hourly!J8694-AY8693)+Q8694*(Hourly!G8694-AY8693))/(Q8694+T8694)*(1-EXP(-(Q8694+T8694)/(Input!$B$103*1000000)*3600))</f>
        <v>19.752014371779019</v>
      </c>
      <c r="AV8694" s="24">
        <f>AY8693+(-Input!$B$67*1000*(Hourly!AX8694&gt;0)+AD8694+AN8694+AS8694+T8694*(Hourly!J8694-AY8693)+R8694*(Hourly!G8694-AY8693))/(R8694+T8694)*(1-EXP(-(R8694+T8694)/(Input!$B$103*1000000)*3600))</f>
        <v>16.649355882617744</v>
      </c>
      <c r="AW8694" s="160">
        <f>AY8693+(AD8694+AN8694+AS8694+T8694*(Hourly!J8694-AY8693)+R8694*(Hourly!G8694-AY8693))/(R8694+T8694)*(1-EXP(-(R8694+T8694)/(Input!$B$103*1000000)*3600))</f>
        <v>19.306196496780004</v>
      </c>
      <c r="AX8694" s="24"/>
      <c r="AY8694" s="167">
        <f t="shared" si="2169"/>
        <v>19.752014371779019</v>
      </c>
      <c r="BA8694" s="159">
        <f>IF(BI8694,Input!$B$66*1000*(Hourly!AX8694&gt;0),IF(BJ8694,-(AD8694+AN8694+AS8694+T8694*(Hourly!J8694-AY8693)+Q8694*(Hourly!G8694-AY8693))+(Q8694+T8694)*(BE8694-AY8693)/(1-EXP(-(Q8694+T8694)/(Input!$B$103*1000000)*3600))))/1000</f>
        <v>0</v>
      </c>
      <c r="BB8694" s="24">
        <f>IF(BO8694,-Input!$B$67*1000*(Hourly!AX8694&gt;0),IF(BN8694,-(AD8694+AN8694+AS8694+T8694*(Hourly!J8694-AY8693)+R8694*(Hourly!G8694-AY8693))+(R8694+T8694)*(BF8694-AY8693)/(1-EXP(-(R8694+T8694)/(Input!$B$103*1000000)*3600))))/1000</f>
        <v>0</v>
      </c>
      <c r="BC8694" s="160">
        <f t="shared" si="2170"/>
        <v>0</v>
      </c>
      <c r="BD8694" s="24"/>
      <c r="BE8694" s="116">
        <f>IF(Hourly!AT8694=1,Input!$B$4,IF(Hourly!AT8694=0.5,Input!$F$4,0))</f>
        <v>16</v>
      </c>
      <c r="BF8694">
        <f>IF(Hourly!AT8694=1,Input!$B$5,IF(Hourly!AT8694=0.5,Input!$F$5,0))</f>
        <v>24</v>
      </c>
      <c r="BG8694" s="9">
        <f>Input!$B$35+0.0000000001</f>
        <v>23.900000000099997</v>
      </c>
      <c r="BI8694" s="116">
        <f t="shared" si="2171"/>
        <v>0</v>
      </c>
      <c r="BJ8694">
        <f t="shared" si="2172"/>
        <v>0</v>
      </c>
      <c r="BK8694">
        <f t="shared" si="2173"/>
        <v>1</v>
      </c>
      <c r="BL8694">
        <f t="shared" si="2174"/>
        <v>0</v>
      </c>
      <c r="BM8694">
        <f t="shared" si="2175"/>
        <v>0</v>
      </c>
      <c r="BN8694">
        <f t="shared" si="2176"/>
        <v>0</v>
      </c>
      <c r="BO8694" s="9">
        <f t="shared" si="2177"/>
        <v>0</v>
      </c>
      <c r="BR8694" s="116">
        <f t="shared" si="2164"/>
        <v>71</v>
      </c>
      <c r="BS8694" s="39">
        <v>352.7584846485621</v>
      </c>
      <c r="BT8694" s="168">
        <v>0</v>
      </c>
      <c r="BV8694" s="116">
        <f>IF(Hourly!$AR8694&gt;0,AY8694,"")</f>
        <v>19.752014371779019</v>
      </c>
      <c r="BW8694">
        <f>IF(AND(BV8694&gt;(20.8+0.33*Hourly!$I8694),(BV8694&gt;24),(BV8694&lt;&gt;"")),1,0)</f>
        <v>0</v>
      </c>
      <c r="BX8694">
        <f>IF(AND(BV8694&gt;(21.8+0.33*Hourly!$I8694),(BV8694&gt;24),(BV8694&lt;&gt;"")),1,0)</f>
        <v>0</v>
      </c>
      <c r="BY8694" s="9">
        <f>IF(AND(BV8694&gt;(22.8+0.33*Hourly!$I8694),(BV8694&gt;24),(BV8694&lt;&gt;"")),1,0)</f>
        <v>0</v>
      </c>
    </row>
    <row r="8695" spans="5:77" x14ac:dyDescent="0.35">
      <c r="E8695">
        <f>Hourly!A8695</f>
        <v>2003</v>
      </c>
      <c r="F8695">
        <f>Hourly!B8695</f>
        <v>12</v>
      </c>
      <c r="G8695">
        <f>Hourly!C8695</f>
        <v>29</v>
      </c>
      <c r="H8695">
        <f>Hourly!D8695</f>
        <v>3</v>
      </c>
      <c r="I8695" s="163">
        <v>8691</v>
      </c>
      <c r="J8695" s="19">
        <f>Input!B$22*Input!B$79</f>
        <v>1411.3439999999998</v>
      </c>
      <c r="K8695" s="19">
        <f>Input!B$76*Input!B$88</f>
        <v>656.99775609756091</v>
      </c>
      <c r="L8695" s="19">
        <f>Input!B$77*Input!B$89</f>
        <v>130.99152542372883</v>
      </c>
      <c r="M8695" s="164">
        <f t="shared" si="2165"/>
        <v>2199.3332815212898</v>
      </c>
      <c r="N8695" s="165">
        <f>(Input!B$109*Input!B$102)/3600*Input!B$108</f>
        <v>740.21399999999983</v>
      </c>
      <c r="O8695" s="165">
        <f>(1-Input!B$61)*(Input!B$109*Input!B$33)/3600*Input!B$108*Hourly!AU8695</f>
        <v>444.12839999999994</v>
      </c>
      <c r="P8695" s="19">
        <f>IF(AND(AY8694&gt;Hourly!G8695),(Input!B$109*(Input!B$33*Hourly!AU8695+Input!B$36))/3600*Input!B$108,(1-Input!B$61)*(Input!B$109*Input!B$33)/3600*Input!B$108*Hourly!AU8695)</f>
        <v>11547.338400000001</v>
      </c>
      <c r="Q8695" s="19">
        <f t="shared" si="2162"/>
        <v>3383.6756815212898</v>
      </c>
      <c r="R8695" s="19">
        <f t="shared" si="2166"/>
        <v>14486.885681521289</v>
      </c>
      <c r="S8695" s="165"/>
      <c r="T8695" s="165">
        <f>Input!B$78*Input!B$91</f>
        <v>189.625</v>
      </c>
      <c r="U8695" s="19">
        <f>IF(AND($AY8694&gt;Input!$B$52,Hourly!AI8695&gt;Input!$B$51),Input!$B$93*Input!$F$40*Input!$J$8/100*Hourly!AI8695,Input!$B$93*Input!$B$40*Input!$J$8/100*Hourly!AI8695)</f>
        <v>0</v>
      </c>
      <c r="V8695" s="19">
        <f>IF(AND($AY8694&gt;Input!$B$52,Hourly!AJ8695&gt;Input!$B$51),Input!$B$94*Input!$F$41*Input!$J$9/100*Hourly!AJ8695,Input!$B$94*Input!$B$41*Input!$J$9/100*Hourly!AJ8695)</f>
        <v>0</v>
      </c>
      <c r="W8695" s="19">
        <f>IF(AND($AY8694&gt;Input!$B$52,Hourly!AK8695&gt;Input!$B$51),Input!$B$95*Input!$F$42*Input!$J$10/100*Hourly!AK8695,Input!$B$95*Input!$B$42*Input!$J$10/100*Hourly!AK8695)</f>
        <v>0</v>
      </c>
      <c r="X8695" s="19">
        <f>IF(AND($AY8694&gt;Input!$B$52,Hourly!AL8695&gt;Input!$B$51),Input!$B$96*Input!$F$43*Input!$J$11/100*Hourly!AL8695,Input!$B$96*Input!$B$43*Input!$J$11/100*Hourly!AL8695)</f>
        <v>0</v>
      </c>
      <c r="Y8695" s="19">
        <f>IF(AND($AY8694&gt;Input!$B$52,Hourly!AM8695&gt;Input!$B$51),Input!$B$97*Input!$F$44*Input!$J$12/100*Hourly!AM8695,Input!$B$97*Input!$B$44*Input!$J$12/100*Hourly!AM8695)</f>
        <v>0</v>
      </c>
      <c r="Z8695" s="19">
        <f>IF(AND($AY8694&gt;Input!$B$52,Hourly!AN8695&gt;Input!$B$51),Input!$B$98*Input!$F$45*Input!$J$13/100*Hourly!AN8695,Input!$B$98*Input!$B$45*Input!$J$13/100*Hourly!AN8695)</f>
        <v>0</v>
      </c>
      <c r="AA8695" s="19">
        <f>IF(AND($AY8694&gt;Input!$B$52,Hourly!AO8695&gt;Input!$B$51),Input!$B$99*Input!$F$46*Input!$J$14/100*Hourly!AO8695,Input!$B$99*Input!$B$46*Input!$J$14/100*Hourly!AO8695)</f>
        <v>0</v>
      </c>
      <c r="AB8695" s="19">
        <f>IF(AND($AY8694&gt;Input!$B$52,Hourly!AP8695&gt;Input!$B$51),Input!$B$100*Input!$F$47*Input!$J$15/100*Hourly!AP8695,Input!$B$100*Input!$B$47*Input!$J$15/100*Hourly!AP8695)</f>
        <v>0</v>
      </c>
      <c r="AC8695" s="19">
        <f>IF(AND($AY8694&gt;Input!$B$52,Hourly!AQ8695&gt;Input!$B$51),Input!$B$101*Input!$F$48*Input!$J$16/100*Hourly!AQ8695,Input!$B$101*Input!$B$48*Input!$J$16/100*Hourly!AQ8695)</f>
        <v>0</v>
      </c>
      <c r="AD8695" s="165">
        <f t="shared" si="2167"/>
        <v>0</v>
      </c>
      <c r="AE8695" s="19">
        <f>Hourly!AI8695/Input!$B$107*Input!$J$40*Input!$B$76*Input!$B$80</f>
        <v>0</v>
      </c>
      <c r="AF8695" s="19">
        <f>Hourly!AJ8695/Input!$B$107*Input!$J$41*Input!$B$76*Input!$B$81</f>
        <v>0</v>
      </c>
      <c r="AG8695" s="19">
        <f>Hourly!AK8695/Input!$B$107*Input!$J$42*Input!$B$76*Input!$B$82</f>
        <v>0</v>
      </c>
      <c r="AH8695" s="19">
        <f>Hourly!AL8695/Input!$B$107*Input!$J$43*Input!$B$76*Input!$B$83</f>
        <v>0</v>
      </c>
      <c r="AI8695" s="19">
        <f>Hourly!AM8695/Input!$B$107*Input!$J$44*Input!$B$76*Input!$B$84</f>
        <v>0</v>
      </c>
      <c r="AJ8695" s="19">
        <f>Hourly!AN8695/Input!$B$107*Input!$J$45*Input!$B$76*Input!$B$85</f>
        <v>0</v>
      </c>
      <c r="AK8695" s="19">
        <f>Hourly!AO8695/Input!$B$107*Input!$J$46*Input!$B$76*Input!$B$86</f>
        <v>0</v>
      </c>
      <c r="AL8695" s="19">
        <f>Hourly!AP8695/Input!$B$107*Input!$J$47*Input!$B$76*Input!$B$87</f>
        <v>0</v>
      </c>
      <c r="AM8695" s="164">
        <f>Hourly!AQ8695/Input!$B$107*Input!$J$48*Input!$B$77*Input!$B$89</f>
        <v>0</v>
      </c>
      <c r="AN8695" s="165">
        <f t="shared" si="2163"/>
        <v>0</v>
      </c>
      <c r="AO8695" s="116">
        <f>Input!B$55*Input!$B$18*Input!B$112*Hourly!AR8695</f>
        <v>2398.5</v>
      </c>
      <c r="AP8695">
        <f>Input!B$113*Input!B$114*Input!B$90*Input!B$56*Hourly!AS8695</f>
        <v>2214</v>
      </c>
      <c r="AQ8695">
        <f>Input!B$90*Input!B$57*Hourly!AS8695</f>
        <v>2214</v>
      </c>
      <c r="AR8695" s="19">
        <f>0.5*Input!$B$63*Hourly!AU8695</f>
        <v>61.5</v>
      </c>
      <c r="AS8695" s="165">
        <f t="shared" si="2168"/>
        <v>6857.25</v>
      </c>
      <c r="AT8695" s="159">
        <f>AY8694+(Input!$B$66*1000*(Hourly!AX8695&gt;0)+AD8695+AN8695+AS8695+T8695*(Hourly!J8695-AY8694)+Q8695*(Hourly!G8695-AY8694))/(Q8695+T8695)*(1-EXP(-(Q8695+T8695)/(Input!$B$103*1000000)*3600))</f>
        <v>22.324929258331561</v>
      </c>
      <c r="AU8695" s="24">
        <f>AY8694+(AD8695+AN8695+AS8695+T8695*(Hourly!J8695-AY8694)+Q8695*(Hourly!G8695-AY8694))/(Q8695+T8695)*(1-EXP(-(Q8695+T8695)/(Input!$B$103*1000000)*3600))</f>
        <v>19.62798150620144</v>
      </c>
      <c r="AV8695" s="24">
        <f>AY8694+(-Input!$B$67*1000*(Hourly!AX8695&gt;0)+AD8695+AN8695+AS8695+T8695*(Hourly!J8695-AY8694)+R8695*(Hourly!G8695-AY8694))/(R8695+T8695)*(1-EXP(-(R8695+T8695)/(Input!$B$103*1000000)*3600))</f>
        <v>16.520109300102195</v>
      </c>
      <c r="AW8695" s="160">
        <f>AY8694+(AD8695+AN8695+AS8695+T8695*(Hourly!J8695-AY8694)+R8695*(Hourly!G8695-AY8694))/(R8695+T8695)*(1-EXP(-(R8695+T8695)/(Input!$B$103*1000000)*3600))</f>
        <v>19.176949914264451</v>
      </c>
      <c r="AX8695" s="24"/>
      <c r="AY8695" s="167">
        <f t="shared" si="2169"/>
        <v>19.62798150620144</v>
      </c>
      <c r="BA8695" s="159">
        <f>IF(BI8695,Input!$B$66*1000*(Hourly!AX8695&gt;0),IF(BJ8695,-(AD8695+AN8695+AS8695+T8695*(Hourly!J8695-AY8694)+Q8695*(Hourly!G8695-AY8694))+(Q8695+T8695)*(BE8695-AY8694)/(1-EXP(-(Q8695+T8695)/(Input!$B$103*1000000)*3600))))/1000</f>
        <v>0</v>
      </c>
      <c r="BB8695" s="24">
        <f>IF(BO8695,-Input!$B$67*1000*(Hourly!AX8695&gt;0),IF(BN8695,-(AD8695+AN8695+AS8695+T8695*(Hourly!J8695-AY8694)+R8695*(Hourly!G8695-AY8694))+(R8695+T8695)*(BF8695-AY8694)/(1-EXP(-(R8695+T8695)/(Input!$B$103*1000000)*3600))))/1000</f>
        <v>0</v>
      </c>
      <c r="BC8695" s="160">
        <f t="shared" si="2170"/>
        <v>0</v>
      </c>
      <c r="BD8695" s="24"/>
      <c r="BE8695" s="116">
        <f>IF(Hourly!AT8695=1,Input!$B$4,IF(Hourly!AT8695=0.5,Input!$F$4,0))</f>
        <v>16</v>
      </c>
      <c r="BF8695">
        <f>IF(Hourly!AT8695=1,Input!$B$5,IF(Hourly!AT8695=0.5,Input!$F$5,0))</f>
        <v>24</v>
      </c>
      <c r="BG8695" s="9">
        <f>Input!$B$35+0.0000000001</f>
        <v>23.900000000099997</v>
      </c>
      <c r="BI8695" s="116">
        <f t="shared" si="2171"/>
        <v>0</v>
      </c>
      <c r="BJ8695">
        <f t="shared" si="2172"/>
        <v>0</v>
      </c>
      <c r="BK8695">
        <f t="shared" si="2173"/>
        <v>1</v>
      </c>
      <c r="BL8695">
        <f t="shared" si="2174"/>
        <v>0</v>
      </c>
      <c r="BM8695">
        <f t="shared" si="2175"/>
        <v>0</v>
      </c>
      <c r="BN8695">
        <f t="shared" si="2176"/>
        <v>0</v>
      </c>
      <c r="BO8695" s="9">
        <f t="shared" si="2177"/>
        <v>0</v>
      </c>
      <c r="BR8695" s="116">
        <f t="shared" si="2164"/>
        <v>70</v>
      </c>
      <c r="BS8695" s="39">
        <v>352.91943779940692</v>
      </c>
      <c r="BT8695" s="168">
        <v>0</v>
      </c>
      <c r="BV8695" s="116">
        <f>IF(Hourly!$AR8695&gt;0,AY8695,"")</f>
        <v>19.62798150620144</v>
      </c>
      <c r="BW8695">
        <f>IF(AND(BV8695&gt;(20.8+0.33*Hourly!$I8695),(BV8695&gt;24),(BV8695&lt;&gt;"")),1,0)</f>
        <v>0</v>
      </c>
      <c r="BX8695">
        <f>IF(AND(BV8695&gt;(21.8+0.33*Hourly!$I8695),(BV8695&gt;24),(BV8695&lt;&gt;"")),1,0)</f>
        <v>0</v>
      </c>
      <c r="BY8695" s="9">
        <f>IF(AND(BV8695&gt;(22.8+0.33*Hourly!$I8695),(BV8695&gt;24),(BV8695&lt;&gt;"")),1,0)</f>
        <v>0</v>
      </c>
    </row>
    <row r="8696" spans="5:77" x14ac:dyDescent="0.35">
      <c r="E8696">
        <f>Hourly!A8696</f>
        <v>2003</v>
      </c>
      <c r="F8696">
        <f>Hourly!B8696</f>
        <v>12</v>
      </c>
      <c r="G8696">
        <f>Hourly!C8696</f>
        <v>29</v>
      </c>
      <c r="H8696">
        <f>Hourly!D8696</f>
        <v>4</v>
      </c>
      <c r="I8696" s="163">
        <v>8692</v>
      </c>
      <c r="J8696" s="19">
        <f>Input!B$22*Input!B$79</f>
        <v>1411.3439999999998</v>
      </c>
      <c r="K8696" s="19">
        <f>Input!B$76*Input!B$88</f>
        <v>656.99775609756091</v>
      </c>
      <c r="L8696" s="19">
        <f>Input!B$77*Input!B$89</f>
        <v>130.99152542372883</v>
      </c>
      <c r="M8696" s="164">
        <f t="shared" si="2165"/>
        <v>2199.3332815212898</v>
      </c>
      <c r="N8696" s="165">
        <f>(Input!B$109*Input!B$102)/3600*Input!B$108</f>
        <v>740.21399999999983</v>
      </c>
      <c r="O8696" s="165">
        <f>(1-Input!B$61)*(Input!B$109*Input!B$33)/3600*Input!B$108*Hourly!AU8696</f>
        <v>444.12839999999994</v>
      </c>
      <c r="P8696" s="19">
        <f>IF(AND(AY8695&gt;Hourly!G8696),(Input!B$109*(Input!B$33*Hourly!AU8696+Input!B$36))/3600*Input!B$108,(1-Input!B$61)*(Input!B$109*Input!B$33)/3600*Input!B$108*Hourly!AU8696)</f>
        <v>11547.338400000001</v>
      </c>
      <c r="Q8696" s="19">
        <f t="shared" si="2162"/>
        <v>3383.6756815212898</v>
      </c>
      <c r="R8696" s="19">
        <f t="shared" si="2166"/>
        <v>14486.885681521289</v>
      </c>
      <c r="S8696" s="165"/>
      <c r="T8696" s="165">
        <f>Input!B$78*Input!B$91</f>
        <v>189.625</v>
      </c>
      <c r="U8696" s="19">
        <f>IF(AND($AY8695&gt;Input!$B$52,Hourly!AI8696&gt;Input!$B$51),Input!$B$93*Input!$F$40*Input!$J$8/100*Hourly!AI8696,Input!$B$93*Input!$B$40*Input!$J$8/100*Hourly!AI8696)</f>
        <v>0</v>
      </c>
      <c r="V8696" s="19">
        <f>IF(AND($AY8695&gt;Input!$B$52,Hourly!AJ8696&gt;Input!$B$51),Input!$B$94*Input!$F$41*Input!$J$9/100*Hourly!AJ8696,Input!$B$94*Input!$B$41*Input!$J$9/100*Hourly!AJ8696)</f>
        <v>0</v>
      </c>
      <c r="W8696" s="19">
        <f>IF(AND($AY8695&gt;Input!$B$52,Hourly!AK8696&gt;Input!$B$51),Input!$B$95*Input!$F$42*Input!$J$10/100*Hourly!AK8696,Input!$B$95*Input!$B$42*Input!$J$10/100*Hourly!AK8696)</f>
        <v>0</v>
      </c>
      <c r="X8696" s="19">
        <f>IF(AND($AY8695&gt;Input!$B$52,Hourly!AL8696&gt;Input!$B$51),Input!$B$96*Input!$F$43*Input!$J$11/100*Hourly!AL8696,Input!$B$96*Input!$B$43*Input!$J$11/100*Hourly!AL8696)</f>
        <v>0</v>
      </c>
      <c r="Y8696" s="19">
        <f>IF(AND($AY8695&gt;Input!$B$52,Hourly!AM8696&gt;Input!$B$51),Input!$B$97*Input!$F$44*Input!$J$12/100*Hourly!AM8696,Input!$B$97*Input!$B$44*Input!$J$12/100*Hourly!AM8696)</f>
        <v>0</v>
      </c>
      <c r="Z8696" s="19">
        <f>IF(AND($AY8695&gt;Input!$B$52,Hourly!AN8696&gt;Input!$B$51),Input!$B$98*Input!$F$45*Input!$J$13/100*Hourly!AN8696,Input!$B$98*Input!$B$45*Input!$J$13/100*Hourly!AN8696)</f>
        <v>0</v>
      </c>
      <c r="AA8696" s="19">
        <f>IF(AND($AY8695&gt;Input!$B$52,Hourly!AO8696&gt;Input!$B$51),Input!$B$99*Input!$F$46*Input!$J$14/100*Hourly!AO8696,Input!$B$99*Input!$B$46*Input!$J$14/100*Hourly!AO8696)</f>
        <v>0</v>
      </c>
      <c r="AB8696" s="19">
        <f>IF(AND($AY8695&gt;Input!$B$52,Hourly!AP8696&gt;Input!$B$51),Input!$B$100*Input!$F$47*Input!$J$15/100*Hourly!AP8696,Input!$B$100*Input!$B$47*Input!$J$15/100*Hourly!AP8696)</f>
        <v>0</v>
      </c>
      <c r="AC8696" s="19">
        <f>IF(AND($AY8695&gt;Input!$B$52,Hourly!AQ8696&gt;Input!$B$51),Input!$B$101*Input!$F$48*Input!$J$16/100*Hourly!AQ8696,Input!$B$101*Input!$B$48*Input!$J$16/100*Hourly!AQ8696)</f>
        <v>0</v>
      </c>
      <c r="AD8696" s="165">
        <f t="shared" si="2167"/>
        <v>0</v>
      </c>
      <c r="AE8696" s="19">
        <f>Hourly!AI8696/Input!$B$107*Input!$J$40*Input!$B$76*Input!$B$80</f>
        <v>0</v>
      </c>
      <c r="AF8696" s="19">
        <f>Hourly!AJ8696/Input!$B$107*Input!$J$41*Input!$B$76*Input!$B$81</f>
        <v>0</v>
      </c>
      <c r="AG8696" s="19">
        <f>Hourly!AK8696/Input!$B$107*Input!$J$42*Input!$B$76*Input!$B$82</f>
        <v>0</v>
      </c>
      <c r="AH8696" s="19">
        <f>Hourly!AL8696/Input!$B$107*Input!$J$43*Input!$B$76*Input!$B$83</f>
        <v>0</v>
      </c>
      <c r="AI8696" s="19">
        <f>Hourly!AM8696/Input!$B$107*Input!$J$44*Input!$B$76*Input!$B$84</f>
        <v>0</v>
      </c>
      <c r="AJ8696" s="19">
        <f>Hourly!AN8696/Input!$B$107*Input!$J$45*Input!$B$76*Input!$B$85</f>
        <v>0</v>
      </c>
      <c r="AK8696" s="19">
        <f>Hourly!AO8696/Input!$B$107*Input!$J$46*Input!$B$76*Input!$B$86</f>
        <v>0</v>
      </c>
      <c r="AL8696" s="19">
        <f>Hourly!AP8696/Input!$B$107*Input!$J$47*Input!$B$76*Input!$B$87</f>
        <v>0</v>
      </c>
      <c r="AM8696" s="164">
        <f>Hourly!AQ8696/Input!$B$107*Input!$J$48*Input!$B$77*Input!$B$89</f>
        <v>0</v>
      </c>
      <c r="AN8696" s="165">
        <f t="shared" si="2163"/>
        <v>0</v>
      </c>
      <c r="AO8696" s="116">
        <f>Input!B$55*Input!$B$18*Input!B$112*Hourly!AR8696</f>
        <v>2398.5</v>
      </c>
      <c r="AP8696">
        <f>Input!B$113*Input!B$114*Input!B$90*Input!B$56*Hourly!AS8696</f>
        <v>2214</v>
      </c>
      <c r="AQ8696">
        <f>Input!B$90*Input!B$57*Hourly!AS8696</f>
        <v>2214</v>
      </c>
      <c r="AR8696" s="19">
        <f>0.5*Input!$B$63*Hourly!AU8696</f>
        <v>61.5</v>
      </c>
      <c r="AS8696" s="165">
        <f t="shared" si="2168"/>
        <v>6857.25</v>
      </c>
      <c r="AT8696" s="159">
        <f>AY8695+(Input!$B$66*1000*(Hourly!AX8696&gt;0)+AD8696+AN8696+AS8696+T8696*(Hourly!J8696-AY8695)+Q8696*(Hourly!G8696-AY8695))/(Q8696+T8696)*(1-EXP(-(Q8696+T8696)/(Input!$B$103*1000000)*3600))</f>
        <v>22.207567056043501</v>
      </c>
      <c r="AU8696" s="24">
        <f>AY8695+(AD8696+AN8696+AS8696+T8696*(Hourly!J8696-AY8695)+Q8696*(Hourly!G8696-AY8695))/(Q8696+T8696)*(1-EXP(-(Q8696+T8696)/(Input!$B$103*1000000)*3600))</f>
        <v>19.510619303913384</v>
      </c>
      <c r="AV8696" s="24">
        <f>AY8695+(-Input!$B$67*1000*(Hourly!AX8696&gt;0)+AD8696+AN8696+AS8696+T8696*(Hourly!J8696-AY8695)+R8696*(Hourly!G8696-AY8695))/(R8696+T8696)*(1-EXP(-(R8696+T8696)/(Input!$B$103*1000000)*3600))</f>
        <v>16.424006474364788</v>
      </c>
      <c r="AW8696" s="160">
        <f>AY8695+(AD8696+AN8696+AS8696+T8696*(Hourly!J8696-AY8695)+R8696*(Hourly!G8696-AY8695))/(R8696+T8696)*(1-EXP(-(R8696+T8696)/(Input!$B$103*1000000)*3600))</f>
        <v>19.080847088527047</v>
      </c>
      <c r="AX8696" s="24"/>
      <c r="AY8696" s="167">
        <f t="shared" si="2169"/>
        <v>19.510619303913384</v>
      </c>
      <c r="BA8696" s="159">
        <f>IF(BI8696,Input!$B$66*1000*(Hourly!AX8696&gt;0),IF(BJ8696,-(AD8696+AN8696+AS8696+T8696*(Hourly!J8696-AY8695)+Q8696*(Hourly!G8696-AY8695))+(Q8696+T8696)*(BE8696-AY8695)/(1-EXP(-(Q8696+T8696)/(Input!$B$103*1000000)*3600))))/1000</f>
        <v>0</v>
      </c>
      <c r="BB8696" s="24">
        <f>IF(BO8696,-Input!$B$67*1000*(Hourly!AX8696&gt;0),IF(BN8696,-(AD8696+AN8696+AS8696+T8696*(Hourly!J8696-AY8695)+R8696*(Hourly!G8696-AY8695))+(R8696+T8696)*(BF8696-AY8695)/(1-EXP(-(R8696+T8696)/(Input!$B$103*1000000)*3600))))/1000</f>
        <v>0</v>
      </c>
      <c r="BC8696" s="160">
        <f t="shared" si="2170"/>
        <v>0</v>
      </c>
      <c r="BD8696" s="24"/>
      <c r="BE8696" s="116">
        <f>IF(Hourly!AT8696=1,Input!$B$4,IF(Hourly!AT8696=0.5,Input!$F$4,0))</f>
        <v>16</v>
      </c>
      <c r="BF8696">
        <f>IF(Hourly!AT8696=1,Input!$B$5,IF(Hourly!AT8696=0.5,Input!$F$5,0))</f>
        <v>24</v>
      </c>
      <c r="BG8696" s="9">
        <f>Input!$B$35+0.0000000001</f>
        <v>23.900000000099997</v>
      </c>
      <c r="BI8696" s="116">
        <f t="shared" si="2171"/>
        <v>0</v>
      </c>
      <c r="BJ8696">
        <f t="shared" si="2172"/>
        <v>0</v>
      </c>
      <c r="BK8696">
        <f t="shared" si="2173"/>
        <v>1</v>
      </c>
      <c r="BL8696">
        <f t="shared" si="2174"/>
        <v>0</v>
      </c>
      <c r="BM8696">
        <f t="shared" si="2175"/>
        <v>0</v>
      </c>
      <c r="BN8696">
        <f t="shared" si="2176"/>
        <v>0</v>
      </c>
      <c r="BO8696" s="9">
        <f t="shared" si="2177"/>
        <v>0</v>
      </c>
      <c r="BR8696" s="116">
        <f t="shared" si="2164"/>
        <v>69</v>
      </c>
      <c r="BS8696" s="39">
        <v>353.26704059760061</v>
      </c>
      <c r="BT8696" s="168">
        <v>0</v>
      </c>
      <c r="BV8696" s="116">
        <f>IF(Hourly!$AR8696&gt;0,AY8696,"")</f>
        <v>19.510619303913384</v>
      </c>
      <c r="BW8696">
        <f>IF(AND(BV8696&gt;(20.8+0.33*Hourly!$I8696),(BV8696&gt;24),(BV8696&lt;&gt;"")),1,0)</f>
        <v>0</v>
      </c>
      <c r="BX8696">
        <f>IF(AND(BV8696&gt;(21.8+0.33*Hourly!$I8696),(BV8696&gt;24),(BV8696&lt;&gt;"")),1,0)</f>
        <v>0</v>
      </c>
      <c r="BY8696" s="9">
        <f>IF(AND(BV8696&gt;(22.8+0.33*Hourly!$I8696),(BV8696&gt;24),(BV8696&lt;&gt;"")),1,0)</f>
        <v>0</v>
      </c>
    </row>
    <row r="8697" spans="5:77" x14ac:dyDescent="0.35">
      <c r="E8697">
        <f>Hourly!A8697</f>
        <v>2003</v>
      </c>
      <c r="F8697">
        <f>Hourly!B8697</f>
        <v>12</v>
      </c>
      <c r="G8697">
        <f>Hourly!C8697</f>
        <v>29</v>
      </c>
      <c r="H8697">
        <f>Hourly!D8697</f>
        <v>5</v>
      </c>
      <c r="I8697" s="163">
        <v>8693</v>
      </c>
      <c r="J8697" s="19">
        <f>Input!B$22*Input!B$79</f>
        <v>1411.3439999999998</v>
      </c>
      <c r="K8697" s="19">
        <f>Input!B$76*Input!B$88</f>
        <v>656.99775609756091</v>
      </c>
      <c r="L8697" s="19">
        <f>Input!B$77*Input!B$89</f>
        <v>130.99152542372883</v>
      </c>
      <c r="M8697" s="164">
        <f t="shared" si="2165"/>
        <v>2199.3332815212898</v>
      </c>
      <c r="N8697" s="165">
        <f>(Input!B$109*Input!B$102)/3600*Input!B$108</f>
        <v>740.21399999999983</v>
      </c>
      <c r="O8697" s="165">
        <f>(1-Input!B$61)*(Input!B$109*Input!B$33)/3600*Input!B$108*Hourly!AU8697</f>
        <v>444.12839999999994</v>
      </c>
      <c r="P8697" s="19">
        <f>IF(AND(AY8696&gt;Hourly!G8697),(Input!B$109*(Input!B$33*Hourly!AU8697+Input!B$36))/3600*Input!B$108,(1-Input!B$61)*(Input!B$109*Input!B$33)/3600*Input!B$108*Hourly!AU8697)</f>
        <v>11547.338400000001</v>
      </c>
      <c r="Q8697" s="19">
        <f t="shared" si="2162"/>
        <v>3383.6756815212898</v>
      </c>
      <c r="R8697" s="19">
        <f t="shared" si="2166"/>
        <v>14486.885681521289</v>
      </c>
      <c r="S8697" s="165"/>
      <c r="T8697" s="165">
        <f>Input!B$78*Input!B$91</f>
        <v>189.625</v>
      </c>
      <c r="U8697" s="19">
        <f>IF(AND($AY8696&gt;Input!$B$52,Hourly!AI8697&gt;Input!$B$51),Input!$B$93*Input!$F$40*Input!$J$8/100*Hourly!AI8697,Input!$B$93*Input!$B$40*Input!$J$8/100*Hourly!AI8697)</f>
        <v>0</v>
      </c>
      <c r="V8697" s="19">
        <f>IF(AND($AY8696&gt;Input!$B$52,Hourly!AJ8697&gt;Input!$B$51),Input!$B$94*Input!$F$41*Input!$J$9/100*Hourly!AJ8697,Input!$B$94*Input!$B$41*Input!$J$9/100*Hourly!AJ8697)</f>
        <v>0</v>
      </c>
      <c r="W8697" s="19">
        <f>IF(AND($AY8696&gt;Input!$B$52,Hourly!AK8697&gt;Input!$B$51),Input!$B$95*Input!$F$42*Input!$J$10/100*Hourly!AK8697,Input!$B$95*Input!$B$42*Input!$J$10/100*Hourly!AK8697)</f>
        <v>0</v>
      </c>
      <c r="X8697" s="19">
        <f>IF(AND($AY8696&gt;Input!$B$52,Hourly!AL8697&gt;Input!$B$51),Input!$B$96*Input!$F$43*Input!$J$11/100*Hourly!AL8697,Input!$B$96*Input!$B$43*Input!$J$11/100*Hourly!AL8697)</f>
        <v>0</v>
      </c>
      <c r="Y8697" s="19">
        <f>IF(AND($AY8696&gt;Input!$B$52,Hourly!AM8697&gt;Input!$B$51),Input!$B$97*Input!$F$44*Input!$J$12/100*Hourly!AM8697,Input!$B$97*Input!$B$44*Input!$J$12/100*Hourly!AM8697)</f>
        <v>0</v>
      </c>
      <c r="Z8697" s="19">
        <f>IF(AND($AY8696&gt;Input!$B$52,Hourly!AN8697&gt;Input!$B$51),Input!$B$98*Input!$F$45*Input!$J$13/100*Hourly!AN8697,Input!$B$98*Input!$B$45*Input!$J$13/100*Hourly!AN8697)</f>
        <v>0</v>
      </c>
      <c r="AA8697" s="19">
        <f>IF(AND($AY8696&gt;Input!$B$52,Hourly!AO8697&gt;Input!$B$51),Input!$B$99*Input!$F$46*Input!$J$14/100*Hourly!AO8697,Input!$B$99*Input!$B$46*Input!$J$14/100*Hourly!AO8697)</f>
        <v>0</v>
      </c>
      <c r="AB8697" s="19">
        <f>IF(AND($AY8696&gt;Input!$B$52,Hourly!AP8697&gt;Input!$B$51),Input!$B$100*Input!$F$47*Input!$J$15/100*Hourly!AP8697,Input!$B$100*Input!$B$47*Input!$J$15/100*Hourly!AP8697)</f>
        <v>0</v>
      </c>
      <c r="AC8697" s="19">
        <f>IF(AND($AY8696&gt;Input!$B$52,Hourly!AQ8697&gt;Input!$B$51),Input!$B$101*Input!$F$48*Input!$J$16/100*Hourly!AQ8697,Input!$B$101*Input!$B$48*Input!$J$16/100*Hourly!AQ8697)</f>
        <v>0</v>
      </c>
      <c r="AD8697" s="165">
        <f t="shared" si="2167"/>
        <v>0</v>
      </c>
      <c r="AE8697" s="19">
        <f>Hourly!AI8697/Input!$B$107*Input!$J$40*Input!$B$76*Input!$B$80</f>
        <v>0</v>
      </c>
      <c r="AF8697" s="19">
        <f>Hourly!AJ8697/Input!$B$107*Input!$J$41*Input!$B$76*Input!$B$81</f>
        <v>0</v>
      </c>
      <c r="AG8697" s="19">
        <f>Hourly!AK8697/Input!$B$107*Input!$J$42*Input!$B$76*Input!$B$82</f>
        <v>0</v>
      </c>
      <c r="AH8697" s="19">
        <f>Hourly!AL8697/Input!$B$107*Input!$J$43*Input!$B$76*Input!$B$83</f>
        <v>0</v>
      </c>
      <c r="AI8697" s="19">
        <f>Hourly!AM8697/Input!$B$107*Input!$J$44*Input!$B$76*Input!$B$84</f>
        <v>0</v>
      </c>
      <c r="AJ8697" s="19">
        <f>Hourly!AN8697/Input!$B$107*Input!$J$45*Input!$B$76*Input!$B$85</f>
        <v>0</v>
      </c>
      <c r="AK8697" s="19">
        <f>Hourly!AO8697/Input!$B$107*Input!$J$46*Input!$B$76*Input!$B$86</f>
        <v>0</v>
      </c>
      <c r="AL8697" s="19">
        <f>Hourly!AP8697/Input!$B$107*Input!$J$47*Input!$B$76*Input!$B$87</f>
        <v>0</v>
      </c>
      <c r="AM8697" s="164">
        <f>Hourly!AQ8697/Input!$B$107*Input!$J$48*Input!$B$77*Input!$B$89</f>
        <v>0</v>
      </c>
      <c r="AN8697" s="165">
        <f t="shared" si="2163"/>
        <v>0</v>
      </c>
      <c r="AO8697" s="116">
        <f>Input!B$55*Input!$B$18*Input!B$112*Hourly!AR8697</f>
        <v>2398.5</v>
      </c>
      <c r="AP8697">
        <f>Input!B$113*Input!B$114*Input!B$90*Input!B$56*Hourly!AS8697</f>
        <v>2214</v>
      </c>
      <c r="AQ8697">
        <f>Input!B$90*Input!B$57*Hourly!AS8697</f>
        <v>2214</v>
      </c>
      <c r="AR8697" s="19">
        <f>0.5*Input!$B$63*Hourly!AU8697</f>
        <v>61.5</v>
      </c>
      <c r="AS8697" s="165">
        <f t="shared" si="2168"/>
        <v>6857.25</v>
      </c>
      <c r="AT8697" s="159">
        <f>AY8696+(Input!$B$66*1000*(Hourly!AX8697&gt;0)+AD8697+AN8697+AS8697+T8697*(Hourly!J8697-AY8696)+Q8697*(Hourly!G8697-AY8696))/(Q8697+T8697)*(1-EXP(-(Q8697+T8697)/(Input!$B$103*1000000)*3600))</f>
        <v>22.089510754609314</v>
      </c>
      <c r="AU8697" s="24">
        <f>AY8696+(AD8697+AN8697+AS8697+T8697*(Hourly!J8697-AY8696)+Q8697*(Hourly!G8697-AY8696))/(Q8697+T8697)*(1-EXP(-(Q8697+T8697)/(Input!$B$103*1000000)*3600))</f>
        <v>19.392563002479193</v>
      </c>
      <c r="AV8697" s="24">
        <f>AY8696+(-Input!$B$67*1000*(Hourly!AX8697&gt;0)+AD8697+AN8697+AS8697+T8697*(Hourly!J8697-AY8696)+R8697*(Hourly!G8697-AY8696))/(R8697+T8697)*(1-EXP(-(R8697+T8697)/(Input!$B$103*1000000)*3600))</f>
        <v>16.303522724743861</v>
      </c>
      <c r="AW8697" s="160">
        <f>AY8696+(AD8697+AN8697+AS8697+T8697*(Hourly!J8697-AY8696)+R8697*(Hourly!G8697-AY8696))/(R8697+T8697)*(1-EXP(-(R8697+T8697)/(Input!$B$103*1000000)*3600))</f>
        <v>18.960363338906117</v>
      </c>
      <c r="AX8697" s="24"/>
      <c r="AY8697" s="167">
        <f t="shared" si="2169"/>
        <v>19.392563002479193</v>
      </c>
      <c r="BA8697" s="159">
        <f>IF(BI8697,Input!$B$66*1000*(Hourly!AX8697&gt;0),IF(BJ8697,-(AD8697+AN8697+AS8697+T8697*(Hourly!J8697-AY8696)+Q8697*(Hourly!G8697-AY8696))+(Q8697+T8697)*(BE8697-AY8696)/(1-EXP(-(Q8697+T8697)/(Input!$B$103*1000000)*3600))))/1000</f>
        <v>0</v>
      </c>
      <c r="BB8697" s="24">
        <f>IF(BO8697,-Input!$B$67*1000*(Hourly!AX8697&gt;0),IF(BN8697,-(AD8697+AN8697+AS8697+T8697*(Hourly!J8697-AY8696)+R8697*(Hourly!G8697-AY8696))+(R8697+T8697)*(BF8697-AY8696)/(1-EXP(-(R8697+T8697)/(Input!$B$103*1000000)*3600))))/1000</f>
        <v>0</v>
      </c>
      <c r="BC8697" s="160">
        <f t="shared" si="2170"/>
        <v>0</v>
      </c>
      <c r="BD8697" s="24"/>
      <c r="BE8697" s="116">
        <f>IF(Hourly!AT8697=1,Input!$B$4,IF(Hourly!AT8697=0.5,Input!$F$4,0))</f>
        <v>16</v>
      </c>
      <c r="BF8697">
        <f>IF(Hourly!AT8697=1,Input!$B$5,IF(Hourly!AT8697=0.5,Input!$F$5,0))</f>
        <v>24</v>
      </c>
      <c r="BG8697" s="9">
        <f>Input!$B$35+0.0000000001</f>
        <v>23.900000000099997</v>
      </c>
      <c r="BI8697" s="116">
        <f t="shared" si="2171"/>
        <v>0</v>
      </c>
      <c r="BJ8697">
        <f t="shared" si="2172"/>
        <v>0</v>
      </c>
      <c r="BK8697">
        <f t="shared" si="2173"/>
        <v>1</v>
      </c>
      <c r="BL8697">
        <f t="shared" si="2174"/>
        <v>0</v>
      </c>
      <c r="BM8697">
        <f t="shared" si="2175"/>
        <v>0</v>
      </c>
      <c r="BN8697">
        <f t="shared" si="2176"/>
        <v>0</v>
      </c>
      <c r="BO8697" s="9">
        <f t="shared" si="2177"/>
        <v>0</v>
      </c>
      <c r="BR8697" s="116">
        <f t="shared" si="2164"/>
        <v>68</v>
      </c>
      <c r="BS8697" s="39">
        <v>354.59647917062244</v>
      </c>
      <c r="BT8697" s="168">
        <v>0</v>
      </c>
      <c r="BV8697" s="116">
        <f>IF(Hourly!$AR8697&gt;0,AY8697,"")</f>
        <v>19.392563002479193</v>
      </c>
      <c r="BW8697">
        <f>IF(AND(BV8697&gt;(20.8+0.33*Hourly!$I8697),(BV8697&gt;24),(BV8697&lt;&gt;"")),1,0)</f>
        <v>0</v>
      </c>
      <c r="BX8697">
        <f>IF(AND(BV8697&gt;(21.8+0.33*Hourly!$I8697),(BV8697&gt;24),(BV8697&lt;&gt;"")),1,0)</f>
        <v>0</v>
      </c>
      <c r="BY8697" s="9">
        <f>IF(AND(BV8697&gt;(22.8+0.33*Hourly!$I8697),(BV8697&gt;24),(BV8697&lt;&gt;"")),1,0)</f>
        <v>0</v>
      </c>
    </row>
    <row r="8698" spans="5:77" x14ac:dyDescent="0.35">
      <c r="E8698">
        <f>Hourly!A8698</f>
        <v>2003</v>
      </c>
      <c r="F8698">
        <f>Hourly!B8698</f>
        <v>12</v>
      </c>
      <c r="G8698">
        <f>Hourly!C8698</f>
        <v>29</v>
      </c>
      <c r="H8698">
        <f>Hourly!D8698</f>
        <v>6</v>
      </c>
      <c r="I8698" s="163">
        <v>8694</v>
      </c>
      <c r="J8698" s="19">
        <f>Input!B$22*Input!B$79</f>
        <v>1411.3439999999998</v>
      </c>
      <c r="K8698" s="19">
        <f>Input!B$76*Input!B$88</f>
        <v>656.99775609756091</v>
      </c>
      <c r="L8698" s="19">
        <f>Input!B$77*Input!B$89</f>
        <v>130.99152542372883</v>
      </c>
      <c r="M8698" s="164">
        <f t="shared" si="2165"/>
        <v>2199.3332815212898</v>
      </c>
      <c r="N8698" s="165">
        <f>(Input!B$109*Input!B$102)/3600*Input!B$108</f>
        <v>740.21399999999983</v>
      </c>
      <c r="O8698" s="165">
        <f>(1-Input!B$61)*(Input!B$109*Input!B$33)/3600*Input!B$108*Hourly!AU8698</f>
        <v>444.12839999999994</v>
      </c>
      <c r="P8698" s="19">
        <f>IF(AND(AY8697&gt;Hourly!G8698),(Input!B$109*(Input!B$33*Hourly!AU8698+Input!B$36))/3600*Input!B$108,(1-Input!B$61)*(Input!B$109*Input!B$33)/3600*Input!B$108*Hourly!AU8698)</f>
        <v>11547.338400000001</v>
      </c>
      <c r="Q8698" s="19">
        <f t="shared" si="2162"/>
        <v>3383.6756815212898</v>
      </c>
      <c r="R8698" s="19">
        <f t="shared" si="2166"/>
        <v>14486.885681521289</v>
      </c>
      <c r="S8698" s="165"/>
      <c r="T8698" s="165">
        <f>Input!B$78*Input!B$91</f>
        <v>189.625</v>
      </c>
      <c r="U8698" s="19">
        <f>IF(AND($AY8697&gt;Input!$B$52,Hourly!AI8698&gt;Input!$B$51),Input!$B$93*Input!$F$40*Input!$J$8/100*Hourly!AI8698,Input!$B$93*Input!$B$40*Input!$J$8/100*Hourly!AI8698)</f>
        <v>0</v>
      </c>
      <c r="V8698" s="19">
        <f>IF(AND($AY8697&gt;Input!$B$52,Hourly!AJ8698&gt;Input!$B$51),Input!$B$94*Input!$F$41*Input!$J$9/100*Hourly!AJ8698,Input!$B$94*Input!$B$41*Input!$J$9/100*Hourly!AJ8698)</f>
        <v>0</v>
      </c>
      <c r="W8698" s="19">
        <f>IF(AND($AY8697&gt;Input!$B$52,Hourly!AK8698&gt;Input!$B$51),Input!$B$95*Input!$F$42*Input!$J$10/100*Hourly!AK8698,Input!$B$95*Input!$B$42*Input!$J$10/100*Hourly!AK8698)</f>
        <v>0</v>
      </c>
      <c r="X8698" s="19">
        <f>IF(AND($AY8697&gt;Input!$B$52,Hourly!AL8698&gt;Input!$B$51),Input!$B$96*Input!$F$43*Input!$J$11/100*Hourly!AL8698,Input!$B$96*Input!$B$43*Input!$J$11/100*Hourly!AL8698)</f>
        <v>0</v>
      </c>
      <c r="Y8698" s="19">
        <f>IF(AND($AY8697&gt;Input!$B$52,Hourly!AM8698&gt;Input!$B$51),Input!$B$97*Input!$F$44*Input!$J$12/100*Hourly!AM8698,Input!$B$97*Input!$B$44*Input!$J$12/100*Hourly!AM8698)</f>
        <v>0</v>
      </c>
      <c r="Z8698" s="19">
        <f>IF(AND($AY8697&gt;Input!$B$52,Hourly!AN8698&gt;Input!$B$51),Input!$B$98*Input!$F$45*Input!$J$13/100*Hourly!AN8698,Input!$B$98*Input!$B$45*Input!$J$13/100*Hourly!AN8698)</f>
        <v>0</v>
      </c>
      <c r="AA8698" s="19">
        <f>IF(AND($AY8697&gt;Input!$B$52,Hourly!AO8698&gt;Input!$B$51),Input!$B$99*Input!$F$46*Input!$J$14/100*Hourly!AO8698,Input!$B$99*Input!$B$46*Input!$J$14/100*Hourly!AO8698)</f>
        <v>0</v>
      </c>
      <c r="AB8698" s="19">
        <f>IF(AND($AY8697&gt;Input!$B$52,Hourly!AP8698&gt;Input!$B$51),Input!$B$100*Input!$F$47*Input!$J$15/100*Hourly!AP8698,Input!$B$100*Input!$B$47*Input!$J$15/100*Hourly!AP8698)</f>
        <v>0</v>
      </c>
      <c r="AC8698" s="19">
        <f>IF(AND($AY8697&gt;Input!$B$52,Hourly!AQ8698&gt;Input!$B$51),Input!$B$101*Input!$F$48*Input!$J$16/100*Hourly!AQ8698,Input!$B$101*Input!$B$48*Input!$J$16/100*Hourly!AQ8698)</f>
        <v>0</v>
      </c>
      <c r="AD8698" s="165">
        <f t="shared" si="2167"/>
        <v>0</v>
      </c>
      <c r="AE8698" s="19">
        <f>Hourly!AI8698/Input!$B$107*Input!$J$40*Input!$B$76*Input!$B$80</f>
        <v>0</v>
      </c>
      <c r="AF8698" s="19">
        <f>Hourly!AJ8698/Input!$B$107*Input!$J$41*Input!$B$76*Input!$B$81</f>
        <v>0</v>
      </c>
      <c r="AG8698" s="19">
        <f>Hourly!AK8698/Input!$B$107*Input!$J$42*Input!$B$76*Input!$B$82</f>
        <v>0</v>
      </c>
      <c r="AH8698" s="19">
        <f>Hourly!AL8698/Input!$B$107*Input!$J$43*Input!$B$76*Input!$B$83</f>
        <v>0</v>
      </c>
      <c r="AI8698" s="19">
        <f>Hourly!AM8698/Input!$B$107*Input!$J$44*Input!$B$76*Input!$B$84</f>
        <v>0</v>
      </c>
      <c r="AJ8698" s="19">
        <f>Hourly!AN8698/Input!$B$107*Input!$J$45*Input!$B$76*Input!$B$85</f>
        <v>0</v>
      </c>
      <c r="AK8698" s="19">
        <f>Hourly!AO8698/Input!$B$107*Input!$J$46*Input!$B$76*Input!$B$86</f>
        <v>0</v>
      </c>
      <c r="AL8698" s="19">
        <f>Hourly!AP8698/Input!$B$107*Input!$J$47*Input!$B$76*Input!$B$87</f>
        <v>0</v>
      </c>
      <c r="AM8698" s="164">
        <f>Hourly!AQ8698/Input!$B$107*Input!$J$48*Input!$B$77*Input!$B$89</f>
        <v>0</v>
      </c>
      <c r="AN8698" s="165">
        <f t="shared" si="2163"/>
        <v>0</v>
      </c>
      <c r="AO8698" s="116">
        <f>Input!B$55*Input!$B$18*Input!B$112*Hourly!AR8698</f>
        <v>2398.5</v>
      </c>
      <c r="AP8698">
        <f>Input!B$113*Input!B$114*Input!B$90*Input!B$56*Hourly!AS8698</f>
        <v>2214</v>
      </c>
      <c r="AQ8698">
        <f>Input!B$90*Input!B$57*Hourly!AS8698</f>
        <v>2214</v>
      </c>
      <c r="AR8698" s="19">
        <f>0.5*Input!$B$63*Hourly!AU8698</f>
        <v>61.5</v>
      </c>
      <c r="AS8698" s="165">
        <f t="shared" si="2168"/>
        <v>6857.25</v>
      </c>
      <c r="AT8698" s="159">
        <f>AY8697+(Input!$B$66*1000*(Hourly!AX8698&gt;0)+AD8698+AN8698+AS8698+T8698*(Hourly!J8698-AY8697)+Q8698*(Hourly!G8698-AY8697))/(Q8698+T8698)*(1-EXP(-(Q8698+T8698)/(Input!$B$103*1000000)*3600))</f>
        <v>21.972592162370745</v>
      </c>
      <c r="AU8698" s="24">
        <f>AY8697+(AD8698+AN8698+AS8698+T8698*(Hourly!J8698-AY8697)+Q8698*(Hourly!G8698-AY8697))/(Q8698+T8698)*(1-EXP(-(Q8698+T8698)/(Input!$B$103*1000000)*3600))</f>
        <v>19.275644410240623</v>
      </c>
      <c r="AV8698" s="24">
        <f>AY8697+(-Input!$B$67*1000*(Hourly!AX8698&gt;0)+AD8698+AN8698+AS8698+T8698*(Hourly!J8698-AY8697)+R8698*(Hourly!G8698-AY8697))/(R8698+T8698)*(1-EXP(-(R8698+T8698)/(Input!$B$103*1000000)*3600))</f>
        <v>16.190069810338954</v>
      </c>
      <c r="AW8698" s="160">
        <f>AY8697+(AD8698+AN8698+AS8698+T8698*(Hourly!J8698-AY8697)+R8698*(Hourly!G8698-AY8697))/(R8698+T8698)*(1-EXP(-(R8698+T8698)/(Input!$B$103*1000000)*3600))</f>
        <v>18.846910424501214</v>
      </c>
      <c r="AX8698" s="24"/>
      <c r="AY8698" s="167">
        <f t="shared" si="2169"/>
        <v>19.275644410240623</v>
      </c>
      <c r="BA8698" s="159">
        <f>IF(BI8698,Input!$B$66*1000*(Hourly!AX8698&gt;0),IF(BJ8698,-(AD8698+AN8698+AS8698+T8698*(Hourly!J8698-AY8697)+Q8698*(Hourly!G8698-AY8697))+(Q8698+T8698)*(BE8698-AY8697)/(1-EXP(-(Q8698+T8698)/(Input!$B$103*1000000)*3600))))/1000</f>
        <v>0</v>
      </c>
      <c r="BB8698" s="24">
        <f>IF(BO8698,-Input!$B$67*1000*(Hourly!AX8698&gt;0),IF(BN8698,-(AD8698+AN8698+AS8698+T8698*(Hourly!J8698-AY8697)+R8698*(Hourly!G8698-AY8697))+(R8698+T8698)*(BF8698-AY8697)/(1-EXP(-(R8698+T8698)/(Input!$B$103*1000000)*3600))))/1000</f>
        <v>0</v>
      </c>
      <c r="BC8698" s="160">
        <f t="shared" si="2170"/>
        <v>0</v>
      </c>
      <c r="BD8698" s="24"/>
      <c r="BE8698" s="116">
        <f>IF(Hourly!AT8698=1,Input!$B$4,IF(Hourly!AT8698=0.5,Input!$F$4,0))</f>
        <v>16</v>
      </c>
      <c r="BF8698">
        <f>IF(Hourly!AT8698=1,Input!$B$5,IF(Hourly!AT8698=0.5,Input!$F$5,0))</f>
        <v>24</v>
      </c>
      <c r="BG8698" s="9">
        <f>Input!$B$35+0.0000000001</f>
        <v>23.900000000099997</v>
      </c>
      <c r="BI8698" s="116">
        <f t="shared" si="2171"/>
        <v>0</v>
      </c>
      <c r="BJ8698">
        <f t="shared" si="2172"/>
        <v>0</v>
      </c>
      <c r="BK8698">
        <f t="shared" si="2173"/>
        <v>1</v>
      </c>
      <c r="BL8698">
        <f t="shared" si="2174"/>
        <v>0</v>
      </c>
      <c r="BM8698">
        <f t="shared" si="2175"/>
        <v>0</v>
      </c>
      <c r="BN8698">
        <f t="shared" si="2176"/>
        <v>0</v>
      </c>
      <c r="BO8698" s="9">
        <f t="shared" si="2177"/>
        <v>0</v>
      </c>
      <c r="BR8698" s="116">
        <f t="shared" si="2164"/>
        <v>67</v>
      </c>
      <c r="BS8698" s="39">
        <v>358.00445730905989</v>
      </c>
      <c r="BT8698" s="168">
        <v>0</v>
      </c>
      <c r="BV8698" s="116">
        <f>IF(Hourly!$AR8698&gt;0,AY8698,"")</f>
        <v>19.275644410240623</v>
      </c>
      <c r="BW8698">
        <f>IF(AND(BV8698&gt;(20.8+0.33*Hourly!$I8698),(BV8698&gt;24),(BV8698&lt;&gt;"")),1,0)</f>
        <v>0</v>
      </c>
      <c r="BX8698">
        <f>IF(AND(BV8698&gt;(21.8+0.33*Hourly!$I8698),(BV8698&gt;24),(BV8698&lt;&gt;"")),1,0)</f>
        <v>0</v>
      </c>
      <c r="BY8698" s="9">
        <f>IF(AND(BV8698&gt;(22.8+0.33*Hourly!$I8698),(BV8698&gt;24),(BV8698&lt;&gt;"")),1,0)</f>
        <v>0</v>
      </c>
    </row>
    <row r="8699" spans="5:77" x14ac:dyDescent="0.35">
      <c r="E8699">
        <f>Hourly!A8699</f>
        <v>2003</v>
      </c>
      <c r="F8699">
        <f>Hourly!B8699</f>
        <v>12</v>
      </c>
      <c r="G8699">
        <f>Hourly!C8699</f>
        <v>29</v>
      </c>
      <c r="H8699">
        <f>Hourly!D8699</f>
        <v>7</v>
      </c>
      <c r="I8699" s="163">
        <v>8695</v>
      </c>
      <c r="J8699" s="19">
        <f>Input!B$22*Input!B$79</f>
        <v>1411.3439999999998</v>
      </c>
      <c r="K8699" s="19">
        <f>Input!B$76*Input!B$88</f>
        <v>656.99775609756091</v>
      </c>
      <c r="L8699" s="19">
        <f>Input!B$77*Input!B$89</f>
        <v>130.99152542372883</v>
      </c>
      <c r="M8699" s="164">
        <f t="shared" si="2165"/>
        <v>2199.3332815212898</v>
      </c>
      <c r="N8699" s="165">
        <f>(Input!B$109*Input!B$102)/3600*Input!B$108</f>
        <v>740.21399999999983</v>
      </c>
      <c r="O8699" s="165">
        <f>(1-Input!B$61)*(Input!B$109*Input!B$33)/3600*Input!B$108*Hourly!AU8699</f>
        <v>444.12839999999994</v>
      </c>
      <c r="P8699" s="19">
        <f>IF(AND(AY8698&gt;Hourly!G8699),(Input!B$109*(Input!B$33*Hourly!AU8699+Input!B$36))/3600*Input!B$108,(1-Input!B$61)*(Input!B$109*Input!B$33)/3600*Input!B$108*Hourly!AU8699)</f>
        <v>11547.338400000001</v>
      </c>
      <c r="Q8699" s="19">
        <f t="shared" si="2162"/>
        <v>3383.6756815212898</v>
      </c>
      <c r="R8699" s="19">
        <f t="shared" si="2166"/>
        <v>14486.885681521289</v>
      </c>
      <c r="S8699" s="165"/>
      <c r="T8699" s="165">
        <f>Input!B$78*Input!B$91</f>
        <v>189.625</v>
      </c>
      <c r="U8699" s="19">
        <f>IF(AND($AY8698&gt;Input!$B$52,Hourly!AI8699&gt;Input!$B$51),Input!$B$93*Input!$F$40*Input!$J$8/100*Hourly!AI8699,Input!$B$93*Input!$B$40*Input!$J$8/100*Hourly!AI8699)</f>
        <v>0</v>
      </c>
      <c r="V8699" s="19">
        <f>IF(AND($AY8698&gt;Input!$B$52,Hourly!AJ8699&gt;Input!$B$51),Input!$B$94*Input!$F$41*Input!$J$9/100*Hourly!AJ8699,Input!$B$94*Input!$B$41*Input!$J$9/100*Hourly!AJ8699)</f>
        <v>0</v>
      </c>
      <c r="W8699" s="19">
        <f>IF(AND($AY8698&gt;Input!$B$52,Hourly!AK8699&gt;Input!$B$51),Input!$B$95*Input!$F$42*Input!$J$10/100*Hourly!AK8699,Input!$B$95*Input!$B$42*Input!$J$10/100*Hourly!AK8699)</f>
        <v>0</v>
      </c>
      <c r="X8699" s="19">
        <f>IF(AND($AY8698&gt;Input!$B$52,Hourly!AL8699&gt;Input!$B$51),Input!$B$96*Input!$F$43*Input!$J$11/100*Hourly!AL8699,Input!$B$96*Input!$B$43*Input!$J$11/100*Hourly!AL8699)</f>
        <v>0</v>
      </c>
      <c r="Y8699" s="19">
        <f>IF(AND($AY8698&gt;Input!$B$52,Hourly!AM8699&gt;Input!$B$51),Input!$B$97*Input!$F$44*Input!$J$12/100*Hourly!AM8699,Input!$B$97*Input!$B$44*Input!$J$12/100*Hourly!AM8699)</f>
        <v>0</v>
      </c>
      <c r="Z8699" s="19">
        <f>IF(AND($AY8698&gt;Input!$B$52,Hourly!AN8699&gt;Input!$B$51),Input!$B$98*Input!$F$45*Input!$J$13/100*Hourly!AN8699,Input!$B$98*Input!$B$45*Input!$J$13/100*Hourly!AN8699)</f>
        <v>0</v>
      </c>
      <c r="AA8699" s="19">
        <f>IF(AND($AY8698&gt;Input!$B$52,Hourly!AO8699&gt;Input!$B$51),Input!$B$99*Input!$F$46*Input!$J$14/100*Hourly!AO8699,Input!$B$99*Input!$B$46*Input!$J$14/100*Hourly!AO8699)</f>
        <v>0</v>
      </c>
      <c r="AB8699" s="19">
        <f>IF(AND($AY8698&gt;Input!$B$52,Hourly!AP8699&gt;Input!$B$51),Input!$B$100*Input!$F$47*Input!$J$15/100*Hourly!AP8699,Input!$B$100*Input!$B$47*Input!$J$15/100*Hourly!AP8699)</f>
        <v>0</v>
      </c>
      <c r="AC8699" s="19">
        <f>IF(AND($AY8698&gt;Input!$B$52,Hourly!AQ8699&gt;Input!$B$51),Input!$B$101*Input!$F$48*Input!$J$16/100*Hourly!AQ8699,Input!$B$101*Input!$B$48*Input!$J$16/100*Hourly!AQ8699)</f>
        <v>0</v>
      </c>
      <c r="AD8699" s="165">
        <f t="shared" si="2167"/>
        <v>0</v>
      </c>
      <c r="AE8699" s="19">
        <f>Hourly!AI8699/Input!$B$107*Input!$J$40*Input!$B$76*Input!$B$80</f>
        <v>0</v>
      </c>
      <c r="AF8699" s="19">
        <f>Hourly!AJ8699/Input!$B$107*Input!$J$41*Input!$B$76*Input!$B$81</f>
        <v>0</v>
      </c>
      <c r="AG8699" s="19">
        <f>Hourly!AK8699/Input!$B$107*Input!$J$42*Input!$B$76*Input!$B$82</f>
        <v>0</v>
      </c>
      <c r="AH8699" s="19">
        <f>Hourly!AL8699/Input!$B$107*Input!$J$43*Input!$B$76*Input!$B$83</f>
        <v>0</v>
      </c>
      <c r="AI8699" s="19">
        <f>Hourly!AM8699/Input!$B$107*Input!$J$44*Input!$B$76*Input!$B$84</f>
        <v>0</v>
      </c>
      <c r="AJ8699" s="19">
        <f>Hourly!AN8699/Input!$B$107*Input!$J$45*Input!$B$76*Input!$B$85</f>
        <v>0</v>
      </c>
      <c r="AK8699" s="19">
        <f>Hourly!AO8699/Input!$B$107*Input!$J$46*Input!$B$76*Input!$B$86</f>
        <v>0</v>
      </c>
      <c r="AL8699" s="19">
        <f>Hourly!AP8699/Input!$B$107*Input!$J$47*Input!$B$76*Input!$B$87</f>
        <v>0</v>
      </c>
      <c r="AM8699" s="164">
        <f>Hourly!AQ8699/Input!$B$107*Input!$J$48*Input!$B$77*Input!$B$89</f>
        <v>0</v>
      </c>
      <c r="AN8699" s="165">
        <f t="shared" si="2163"/>
        <v>0</v>
      </c>
      <c r="AO8699" s="116">
        <f>Input!B$55*Input!$B$18*Input!B$112*Hourly!AR8699</f>
        <v>2398.5</v>
      </c>
      <c r="AP8699">
        <f>Input!B$113*Input!B$114*Input!B$90*Input!B$56*Hourly!AS8699</f>
        <v>2214</v>
      </c>
      <c r="AQ8699">
        <f>Input!B$90*Input!B$57*Hourly!AS8699</f>
        <v>2214</v>
      </c>
      <c r="AR8699" s="19">
        <f>0.5*Input!$B$63*Hourly!AU8699</f>
        <v>61.5</v>
      </c>
      <c r="AS8699" s="165">
        <f t="shared" si="2168"/>
        <v>6857.25</v>
      </c>
      <c r="AT8699" s="159">
        <f>AY8698+(Input!$B$66*1000*(Hourly!AX8699&gt;0)+AD8699+AN8699+AS8699+T8699*(Hourly!J8699-AY8698)+Q8699*(Hourly!G8699-AY8698))/(Q8699+T8699)*(1-EXP(-(Q8699+T8699)/(Input!$B$103*1000000)*3600))</f>
        <v>21.857712874870636</v>
      </c>
      <c r="AU8699" s="24">
        <f>AY8698+(AD8699+AN8699+AS8699+T8699*(Hourly!J8699-AY8698)+Q8699*(Hourly!G8699-AY8698))/(Q8699+T8699)*(1-EXP(-(Q8699+T8699)/(Input!$B$103*1000000)*3600))</f>
        <v>19.160765122740518</v>
      </c>
      <c r="AV8699" s="24">
        <f>AY8698+(-Input!$B$67*1000*(Hourly!AX8699&gt;0)+AD8699+AN8699+AS8699+T8699*(Hourly!J8699-AY8698)+R8699*(Hourly!G8699-AY8698))/(R8699+T8699)*(1-EXP(-(R8699+T8699)/(Input!$B$103*1000000)*3600))</f>
        <v>16.081559176889886</v>
      </c>
      <c r="AW8699" s="160">
        <f>AY8698+(AD8699+AN8699+AS8699+T8699*(Hourly!J8699-AY8698)+R8699*(Hourly!G8699-AY8698))/(R8699+T8699)*(1-EXP(-(R8699+T8699)/(Input!$B$103*1000000)*3600))</f>
        <v>18.738399791052142</v>
      </c>
      <c r="AX8699" s="24"/>
      <c r="AY8699" s="167">
        <f t="shared" si="2169"/>
        <v>19.160765122740518</v>
      </c>
      <c r="BA8699" s="159">
        <f>IF(BI8699,Input!$B$66*1000*(Hourly!AX8699&gt;0),IF(BJ8699,-(AD8699+AN8699+AS8699+T8699*(Hourly!J8699-AY8698)+Q8699*(Hourly!G8699-AY8698))+(Q8699+T8699)*(BE8699-AY8698)/(1-EXP(-(Q8699+T8699)/(Input!$B$103*1000000)*3600))))/1000</f>
        <v>0</v>
      </c>
      <c r="BB8699" s="24">
        <f>IF(BO8699,-Input!$B$67*1000*(Hourly!AX8699&gt;0),IF(BN8699,-(AD8699+AN8699+AS8699+T8699*(Hourly!J8699-AY8698)+R8699*(Hourly!G8699-AY8698))+(R8699+T8699)*(BF8699-AY8698)/(1-EXP(-(R8699+T8699)/(Input!$B$103*1000000)*3600))))/1000</f>
        <v>0</v>
      </c>
      <c r="BC8699" s="160">
        <f t="shared" si="2170"/>
        <v>0</v>
      </c>
      <c r="BD8699" s="24"/>
      <c r="BE8699" s="116">
        <f>IF(Hourly!AT8699=1,Input!$B$4,IF(Hourly!AT8699=0.5,Input!$F$4,0))</f>
        <v>16</v>
      </c>
      <c r="BF8699">
        <f>IF(Hourly!AT8699=1,Input!$B$5,IF(Hourly!AT8699=0.5,Input!$F$5,0))</f>
        <v>24</v>
      </c>
      <c r="BG8699" s="9">
        <f>Input!$B$35+0.0000000001</f>
        <v>23.900000000099997</v>
      </c>
      <c r="BI8699" s="116">
        <f t="shared" si="2171"/>
        <v>0</v>
      </c>
      <c r="BJ8699">
        <f t="shared" si="2172"/>
        <v>0</v>
      </c>
      <c r="BK8699">
        <f t="shared" si="2173"/>
        <v>1</v>
      </c>
      <c r="BL8699">
        <f t="shared" si="2174"/>
        <v>0</v>
      </c>
      <c r="BM8699">
        <f t="shared" si="2175"/>
        <v>0</v>
      </c>
      <c r="BN8699">
        <f t="shared" si="2176"/>
        <v>0</v>
      </c>
      <c r="BO8699" s="9">
        <f t="shared" si="2177"/>
        <v>0</v>
      </c>
      <c r="BR8699" s="116">
        <f t="shared" si="2164"/>
        <v>66</v>
      </c>
      <c r="BS8699" s="39">
        <v>358.10863648727258</v>
      </c>
      <c r="BT8699" s="168">
        <v>0</v>
      </c>
      <c r="BV8699" s="116">
        <f>IF(Hourly!$AR8699&gt;0,AY8699,"")</f>
        <v>19.160765122740518</v>
      </c>
      <c r="BW8699">
        <f>IF(AND(BV8699&gt;(20.8+0.33*Hourly!$I8699),(BV8699&gt;24),(BV8699&lt;&gt;"")),1,0)</f>
        <v>0</v>
      </c>
      <c r="BX8699">
        <f>IF(AND(BV8699&gt;(21.8+0.33*Hourly!$I8699),(BV8699&gt;24),(BV8699&lt;&gt;"")),1,0)</f>
        <v>0</v>
      </c>
      <c r="BY8699" s="9">
        <f>IF(AND(BV8699&gt;(22.8+0.33*Hourly!$I8699),(BV8699&gt;24),(BV8699&lt;&gt;"")),1,0)</f>
        <v>0</v>
      </c>
    </row>
    <row r="8700" spans="5:77" x14ac:dyDescent="0.35">
      <c r="E8700">
        <f>Hourly!A8700</f>
        <v>2003</v>
      </c>
      <c r="F8700">
        <f>Hourly!B8700</f>
        <v>12</v>
      </c>
      <c r="G8700">
        <f>Hourly!C8700</f>
        <v>29</v>
      </c>
      <c r="H8700">
        <f>Hourly!D8700</f>
        <v>8</v>
      </c>
      <c r="I8700" s="163">
        <v>8696</v>
      </c>
      <c r="J8700" s="19">
        <f>Input!B$22*Input!B$79</f>
        <v>1411.3439999999998</v>
      </c>
      <c r="K8700" s="19">
        <f>Input!B$76*Input!B$88</f>
        <v>656.99775609756091</v>
      </c>
      <c r="L8700" s="19">
        <f>Input!B$77*Input!B$89</f>
        <v>130.99152542372883</v>
      </c>
      <c r="M8700" s="164">
        <f t="shared" si="2165"/>
        <v>2199.3332815212898</v>
      </c>
      <c r="N8700" s="165">
        <f>(Input!B$109*Input!B$102)/3600*Input!B$108</f>
        <v>740.21399999999983</v>
      </c>
      <c r="O8700" s="165">
        <f>(1-Input!B$61)*(Input!B$109*Input!B$33)/3600*Input!B$108*Hourly!AU8700</f>
        <v>444.12839999999994</v>
      </c>
      <c r="P8700" s="19">
        <f>IF(AND(AY8699&gt;Hourly!G8700),(Input!B$109*(Input!B$33*Hourly!AU8700+Input!B$36))/3600*Input!B$108,(1-Input!B$61)*(Input!B$109*Input!B$33)/3600*Input!B$108*Hourly!AU8700)</f>
        <v>11547.338400000001</v>
      </c>
      <c r="Q8700" s="19">
        <f t="shared" si="2162"/>
        <v>3383.6756815212898</v>
      </c>
      <c r="R8700" s="19">
        <f t="shared" si="2166"/>
        <v>14486.885681521289</v>
      </c>
      <c r="S8700" s="165"/>
      <c r="T8700" s="165">
        <f>Input!B$78*Input!B$91</f>
        <v>189.625</v>
      </c>
      <c r="U8700" s="19">
        <f>IF(AND($AY8699&gt;Input!$B$52,Hourly!AI8700&gt;Input!$B$51),Input!$B$93*Input!$F$40*Input!$J$8/100*Hourly!AI8700,Input!$B$93*Input!$B$40*Input!$J$8/100*Hourly!AI8700)</f>
        <v>0</v>
      </c>
      <c r="V8700" s="19">
        <f>IF(AND($AY8699&gt;Input!$B$52,Hourly!AJ8700&gt;Input!$B$51),Input!$B$94*Input!$F$41*Input!$J$9/100*Hourly!AJ8700,Input!$B$94*Input!$B$41*Input!$J$9/100*Hourly!AJ8700)</f>
        <v>0</v>
      </c>
      <c r="W8700" s="19">
        <f>IF(AND($AY8699&gt;Input!$B$52,Hourly!AK8700&gt;Input!$B$51),Input!$B$95*Input!$F$42*Input!$J$10/100*Hourly!AK8700,Input!$B$95*Input!$B$42*Input!$J$10/100*Hourly!AK8700)</f>
        <v>0</v>
      </c>
      <c r="X8700" s="19">
        <f>IF(AND($AY8699&gt;Input!$B$52,Hourly!AL8700&gt;Input!$B$51),Input!$B$96*Input!$F$43*Input!$J$11/100*Hourly!AL8700,Input!$B$96*Input!$B$43*Input!$J$11/100*Hourly!AL8700)</f>
        <v>0</v>
      </c>
      <c r="Y8700" s="19">
        <f>IF(AND($AY8699&gt;Input!$B$52,Hourly!AM8700&gt;Input!$B$51),Input!$B$97*Input!$F$44*Input!$J$12/100*Hourly!AM8700,Input!$B$97*Input!$B$44*Input!$J$12/100*Hourly!AM8700)</f>
        <v>0</v>
      </c>
      <c r="Z8700" s="19">
        <f>IF(AND($AY8699&gt;Input!$B$52,Hourly!AN8700&gt;Input!$B$51),Input!$B$98*Input!$F$45*Input!$J$13/100*Hourly!AN8700,Input!$B$98*Input!$B$45*Input!$J$13/100*Hourly!AN8700)</f>
        <v>0</v>
      </c>
      <c r="AA8700" s="19">
        <f>IF(AND($AY8699&gt;Input!$B$52,Hourly!AO8700&gt;Input!$B$51),Input!$B$99*Input!$F$46*Input!$J$14/100*Hourly!AO8700,Input!$B$99*Input!$B$46*Input!$J$14/100*Hourly!AO8700)</f>
        <v>0</v>
      </c>
      <c r="AB8700" s="19">
        <f>IF(AND($AY8699&gt;Input!$B$52,Hourly!AP8700&gt;Input!$B$51),Input!$B$100*Input!$F$47*Input!$J$15/100*Hourly!AP8700,Input!$B$100*Input!$B$47*Input!$J$15/100*Hourly!AP8700)</f>
        <v>0</v>
      </c>
      <c r="AC8700" s="19">
        <f>IF(AND($AY8699&gt;Input!$B$52,Hourly!AQ8700&gt;Input!$B$51),Input!$B$101*Input!$F$48*Input!$J$16/100*Hourly!AQ8700,Input!$B$101*Input!$B$48*Input!$J$16/100*Hourly!AQ8700)</f>
        <v>0</v>
      </c>
      <c r="AD8700" s="165">
        <f t="shared" si="2167"/>
        <v>0</v>
      </c>
      <c r="AE8700" s="19">
        <f>Hourly!AI8700/Input!$B$107*Input!$J$40*Input!$B$76*Input!$B$80</f>
        <v>0</v>
      </c>
      <c r="AF8700" s="19">
        <f>Hourly!AJ8700/Input!$B$107*Input!$J$41*Input!$B$76*Input!$B$81</f>
        <v>0</v>
      </c>
      <c r="AG8700" s="19">
        <f>Hourly!AK8700/Input!$B$107*Input!$J$42*Input!$B$76*Input!$B$82</f>
        <v>0</v>
      </c>
      <c r="AH8700" s="19">
        <f>Hourly!AL8700/Input!$B$107*Input!$J$43*Input!$B$76*Input!$B$83</f>
        <v>0</v>
      </c>
      <c r="AI8700" s="19">
        <f>Hourly!AM8700/Input!$B$107*Input!$J$44*Input!$B$76*Input!$B$84</f>
        <v>0</v>
      </c>
      <c r="AJ8700" s="19">
        <f>Hourly!AN8700/Input!$B$107*Input!$J$45*Input!$B$76*Input!$B$85</f>
        <v>0</v>
      </c>
      <c r="AK8700" s="19">
        <f>Hourly!AO8700/Input!$B$107*Input!$J$46*Input!$B$76*Input!$B$86</f>
        <v>0</v>
      </c>
      <c r="AL8700" s="19">
        <f>Hourly!AP8700/Input!$B$107*Input!$J$47*Input!$B$76*Input!$B$87</f>
        <v>0</v>
      </c>
      <c r="AM8700" s="164">
        <f>Hourly!AQ8700/Input!$B$107*Input!$J$48*Input!$B$77*Input!$B$89</f>
        <v>0</v>
      </c>
      <c r="AN8700" s="165">
        <f t="shared" si="2163"/>
        <v>0</v>
      </c>
      <c r="AO8700" s="116">
        <f>Input!B$55*Input!$B$18*Input!B$112*Hourly!AR8700</f>
        <v>2398.5</v>
      </c>
      <c r="AP8700">
        <f>Input!B$113*Input!B$114*Input!B$90*Input!B$56*Hourly!AS8700</f>
        <v>11070</v>
      </c>
      <c r="AQ8700">
        <f>Input!B$90*Input!B$57*Hourly!AS8700</f>
        <v>11070</v>
      </c>
      <c r="AR8700" s="19">
        <f>0.5*Input!$B$63*Hourly!AU8700</f>
        <v>61.5</v>
      </c>
      <c r="AS8700" s="165">
        <f t="shared" si="2168"/>
        <v>24569.25</v>
      </c>
      <c r="AT8700" s="159">
        <f>AY8699+(Input!$B$66*1000*(Hourly!AX8700&gt;0)+AD8700+AN8700+AS8700+T8700*(Hourly!J8700-AY8699)+Q8700*(Hourly!G8700-AY8699))/(Q8700+T8700)*(1-EXP(-(Q8700+T8700)/(Input!$B$103*1000000)*3600))</f>
        <v>21.792621577904271</v>
      </c>
      <c r="AU8700" s="24">
        <f>AY8699+(AD8700+AN8700+AS8700+T8700*(Hourly!J8700-AY8699)+Q8700*(Hourly!G8700-AY8699))/(Q8700+T8700)*(1-EXP(-(Q8700+T8700)/(Input!$B$103*1000000)*3600))</f>
        <v>19.095673825774149</v>
      </c>
      <c r="AV8700" s="24">
        <f>AY8699+(-Input!$B$67*1000*(Hourly!AX8700&gt;0)+AD8700+AN8700+AS8700+T8700*(Hourly!J8700-AY8699)+R8700*(Hourly!G8700-AY8699))/(R8700+T8700)*(1-EXP(-(R8700+T8700)/(Input!$B$103*1000000)*3600))</f>
        <v>16.022066290222465</v>
      </c>
      <c r="AW8700" s="160">
        <f>AY8699+(AD8700+AN8700+AS8700+T8700*(Hourly!J8700-AY8699)+R8700*(Hourly!G8700-AY8699))/(R8700+T8700)*(1-EXP(-(R8700+T8700)/(Input!$B$103*1000000)*3600))</f>
        <v>18.678906904384721</v>
      </c>
      <c r="AX8700" s="24"/>
      <c r="AY8700" s="167">
        <f t="shared" si="2169"/>
        <v>20</v>
      </c>
      <c r="BA8700" s="159">
        <f>IF(BI8700,Input!$B$66*1000*(Hourly!AX8700&gt;0),IF(BJ8700,-(AD8700+AN8700+AS8700+T8700*(Hourly!J8700-AY8699)+Q8700*(Hourly!G8700-AY8699))+(Q8700+T8700)*(BE8700-AY8699)/(1-EXP(-(Q8700+T8700)/(Input!$B$103*1000000)*3600))))/1000</f>
        <v>335.31468064651619</v>
      </c>
      <c r="BB8700" s="24">
        <f>IF(BO8700,-Input!$B$67*1000*(Hourly!AX8700&gt;0),IF(BN8700,-(AD8700+AN8700+AS8700+T8700*(Hourly!J8700-AY8699)+R8700*(Hourly!G8700-AY8699))+(R8700+T8700)*(BF8700-AY8699)/(1-EXP(-(R8700+T8700)/(Input!$B$103*1000000)*3600))))/1000</f>
        <v>0</v>
      </c>
      <c r="BC8700" s="160">
        <f t="shared" si="2170"/>
        <v>335.31468064651619</v>
      </c>
      <c r="BD8700" s="24"/>
      <c r="BE8700" s="116">
        <f>IF(Hourly!AT8700=1,Input!$B$4,IF(Hourly!AT8700=0.5,Input!$F$4,0))</f>
        <v>20</v>
      </c>
      <c r="BF8700">
        <f>IF(Hourly!AT8700=1,Input!$B$5,IF(Hourly!AT8700=0.5,Input!$F$5,0))</f>
        <v>24</v>
      </c>
      <c r="BG8700" s="9">
        <f>Input!$B$35+0.0000000001</f>
        <v>23.900000000099997</v>
      </c>
      <c r="BI8700" s="116">
        <f t="shared" si="2171"/>
        <v>0</v>
      </c>
      <c r="BJ8700">
        <f t="shared" si="2172"/>
        <v>1</v>
      </c>
      <c r="BK8700">
        <f t="shared" si="2173"/>
        <v>0</v>
      </c>
      <c r="BL8700">
        <f t="shared" si="2174"/>
        <v>0</v>
      </c>
      <c r="BM8700">
        <f t="shared" si="2175"/>
        <v>0</v>
      </c>
      <c r="BN8700">
        <f t="shared" si="2176"/>
        <v>0</v>
      </c>
      <c r="BO8700" s="9">
        <f t="shared" si="2177"/>
        <v>0</v>
      </c>
      <c r="BR8700" s="116">
        <f t="shared" si="2164"/>
        <v>65</v>
      </c>
      <c r="BS8700" s="39">
        <v>359.5220359755491</v>
      </c>
      <c r="BT8700" s="168">
        <v>0</v>
      </c>
      <c r="BV8700" s="116">
        <f>IF(Hourly!$AR8700&gt;0,AY8700,"")</f>
        <v>20</v>
      </c>
      <c r="BW8700">
        <f>IF(AND(BV8700&gt;(20.8+0.33*Hourly!$I8700),(BV8700&gt;24),(BV8700&lt;&gt;"")),1,0)</f>
        <v>0</v>
      </c>
      <c r="BX8700">
        <f>IF(AND(BV8700&gt;(21.8+0.33*Hourly!$I8700),(BV8700&gt;24),(BV8700&lt;&gt;"")),1,0)</f>
        <v>0</v>
      </c>
      <c r="BY8700" s="9">
        <f>IF(AND(BV8700&gt;(22.8+0.33*Hourly!$I8700),(BV8700&gt;24),(BV8700&lt;&gt;"")),1,0)</f>
        <v>0</v>
      </c>
    </row>
    <row r="8701" spans="5:77" x14ac:dyDescent="0.35">
      <c r="E8701">
        <f>Hourly!A8701</f>
        <v>2003</v>
      </c>
      <c r="F8701">
        <f>Hourly!B8701</f>
        <v>12</v>
      </c>
      <c r="G8701">
        <f>Hourly!C8701</f>
        <v>29</v>
      </c>
      <c r="H8701">
        <f>Hourly!D8701</f>
        <v>9</v>
      </c>
      <c r="I8701" s="163">
        <v>8697</v>
      </c>
      <c r="J8701" s="19">
        <f>Input!B$22*Input!B$79</f>
        <v>1411.3439999999998</v>
      </c>
      <c r="K8701" s="19">
        <f>Input!B$76*Input!B$88</f>
        <v>656.99775609756091</v>
      </c>
      <c r="L8701" s="19">
        <f>Input!B$77*Input!B$89</f>
        <v>130.99152542372883</v>
      </c>
      <c r="M8701" s="164">
        <f t="shared" si="2165"/>
        <v>2199.3332815212898</v>
      </c>
      <c r="N8701" s="165">
        <f>(Input!B$109*Input!B$102)/3600*Input!B$108</f>
        <v>740.21399999999983</v>
      </c>
      <c r="O8701" s="165">
        <f>(1-Input!B$61)*(Input!B$109*Input!B$33)/3600*Input!B$108*Hourly!AU8701</f>
        <v>444.12839999999994</v>
      </c>
      <c r="P8701" s="19">
        <f>IF(AND(AY8700&gt;Hourly!G8701),(Input!B$109*(Input!B$33*Hourly!AU8701+Input!B$36))/3600*Input!B$108,(1-Input!B$61)*(Input!B$109*Input!B$33)/3600*Input!B$108*Hourly!AU8701)</f>
        <v>11547.338400000001</v>
      </c>
      <c r="Q8701" s="19">
        <f t="shared" si="2162"/>
        <v>3383.6756815212898</v>
      </c>
      <c r="R8701" s="19">
        <f t="shared" si="2166"/>
        <v>14486.885681521289</v>
      </c>
      <c r="S8701" s="165"/>
      <c r="T8701" s="165">
        <f>Input!B$78*Input!B$91</f>
        <v>189.625</v>
      </c>
      <c r="U8701" s="19">
        <f>IF(AND($AY8700&gt;Input!$B$52,Hourly!AI8701&gt;Input!$B$51),Input!$B$93*Input!$F$40*Input!$J$8/100*Hourly!AI8701,Input!$B$93*Input!$B$40*Input!$J$8/100*Hourly!AI8701)</f>
        <v>0</v>
      </c>
      <c r="V8701" s="19">
        <f>IF(AND($AY8700&gt;Input!$B$52,Hourly!AJ8701&gt;Input!$B$51),Input!$B$94*Input!$F$41*Input!$J$9/100*Hourly!AJ8701,Input!$B$94*Input!$B$41*Input!$J$9/100*Hourly!AJ8701)</f>
        <v>0</v>
      </c>
      <c r="W8701" s="19">
        <f>IF(AND($AY8700&gt;Input!$B$52,Hourly!AK8701&gt;Input!$B$51),Input!$B$95*Input!$F$42*Input!$J$10/100*Hourly!AK8701,Input!$B$95*Input!$B$42*Input!$J$10/100*Hourly!AK8701)</f>
        <v>0</v>
      </c>
      <c r="X8701" s="19">
        <f>IF(AND($AY8700&gt;Input!$B$52,Hourly!AL8701&gt;Input!$B$51),Input!$B$96*Input!$F$43*Input!$J$11/100*Hourly!AL8701,Input!$B$96*Input!$B$43*Input!$J$11/100*Hourly!AL8701)</f>
        <v>0</v>
      </c>
      <c r="Y8701" s="19">
        <f>IF(AND($AY8700&gt;Input!$B$52,Hourly!AM8701&gt;Input!$B$51),Input!$B$97*Input!$F$44*Input!$J$12/100*Hourly!AM8701,Input!$B$97*Input!$B$44*Input!$J$12/100*Hourly!AM8701)</f>
        <v>0</v>
      </c>
      <c r="Z8701" s="19">
        <f>IF(AND($AY8700&gt;Input!$B$52,Hourly!AN8701&gt;Input!$B$51),Input!$B$98*Input!$F$45*Input!$J$13/100*Hourly!AN8701,Input!$B$98*Input!$B$45*Input!$J$13/100*Hourly!AN8701)</f>
        <v>0</v>
      </c>
      <c r="AA8701" s="19">
        <f>IF(AND($AY8700&gt;Input!$B$52,Hourly!AO8701&gt;Input!$B$51),Input!$B$99*Input!$F$46*Input!$J$14/100*Hourly!AO8701,Input!$B$99*Input!$B$46*Input!$J$14/100*Hourly!AO8701)</f>
        <v>0</v>
      </c>
      <c r="AB8701" s="19">
        <f>IF(AND($AY8700&gt;Input!$B$52,Hourly!AP8701&gt;Input!$B$51),Input!$B$100*Input!$F$47*Input!$J$15/100*Hourly!AP8701,Input!$B$100*Input!$B$47*Input!$J$15/100*Hourly!AP8701)</f>
        <v>0</v>
      </c>
      <c r="AC8701" s="19">
        <f>IF(AND($AY8700&gt;Input!$B$52,Hourly!AQ8701&gt;Input!$B$51),Input!$B$101*Input!$F$48*Input!$J$16/100*Hourly!AQ8701,Input!$B$101*Input!$B$48*Input!$J$16/100*Hourly!AQ8701)</f>
        <v>0</v>
      </c>
      <c r="AD8701" s="165">
        <f t="shared" si="2167"/>
        <v>0</v>
      </c>
      <c r="AE8701" s="19">
        <f>Hourly!AI8701/Input!$B$107*Input!$J$40*Input!$B$76*Input!$B$80</f>
        <v>0</v>
      </c>
      <c r="AF8701" s="19">
        <f>Hourly!AJ8701/Input!$B$107*Input!$J$41*Input!$B$76*Input!$B$81</f>
        <v>0</v>
      </c>
      <c r="AG8701" s="19">
        <f>Hourly!AK8701/Input!$B$107*Input!$J$42*Input!$B$76*Input!$B$82</f>
        <v>0</v>
      </c>
      <c r="AH8701" s="19">
        <f>Hourly!AL8701/Input!$B$107*Input!$J$43*Input!$B$76*Input!$B$83</f>
        <v>0</v>
      </c>
      <c r="AI8701" s="19">
        <f>Hourly!AM8701/Input!$B$107*Input!$J$44*Input!$B$76*Input!$B$84</f>
        <v>0</v>
      </c>
      <c r="AJ8701" s="19">
        <f>Hourly!AN8701/Input!$B$107*Input!$J$45*Input!$B$76*Input!$B$85</f>
        <v>0</v>
      </c>
      <c r="AK8701" s="19">
        <f>Hourly!AO8701/Input!$B$107*Input!$J$46*Input!$B$76*Input!$B$86</f>
        <v>0</v>
      </c>
      <c r="AL8701" s="19">
        <f>Hourly!AP8701/Input!$B$107*Input!$J$47*Input!$B$76*Input!$B$87</f>
        <v>0</v>
      </c>
      <c r="AM8701" s="164">
        <f>Hourly!AQ8701/Input!$B$107*Input!$J$48*Input!$B$77*Input!$B$89</f>
        <v>0</v>
      </c>
      <c r="AN8701" s="165">
        <f t="shared" si="2163"/>
        <v>0</v>
      </c>
      <c r="AO8701" s="116">
        <f>Input!B$55*Input!$B$18*Input!B$112*Hourly!AR8701</f>
        <v>2398.5</v>
      </c>
      <c r="AP8701">
        <f>Input!B$113*Input!B$114*Input!B$90*Input!B$56*Hourly!AS8701</f>
        <v>11070</v>
      </c>
      <c r="AQ8701">
        <f>Input!B$90*Input!B$57*Hourly!AS8701</f>
        <v>11070</v>
      </c>
      <c r="AR8701" s="19">
        <f>0.5*Input!$B$63*Hourly!AU8701</f>
        <v>61.5</v>
      </c>
      <c r="AS8701" s="165">
        <f t="shared" si="2168"/>
        <v>24569.25</v>
      </c>
      <c r="AT8701" s="159">
        <f>AY8700+(Input!$B$66*1000*(Hourly!AX8701&gt;0)+AD8701+AN8701+AS8701+T8701*(Hourly!J8701-AY8700)+Q8701*(Hourly!G8701-AY8700))/(Q8701+T8701)*(1-EXP(-(Q8701+T8701)/(Input!$B$103*1000000)*3600))</f>
        <v>22.62194362494877</v>
      </c>
      <c r="AU8701" s="24">
        <f>AY8700+(AD8701+AN8701+AS8701+T8701*(Hourly!J8701-AY8700)+Q8701*(Hourly!G8701-AY8700))/(Q8701+T8701)*(1-EXP(-(Q8701+T8701)/(Input!$B$103*1000000)*3600))</f>
        <v>19.924995872818648</v>
      </c>
      <c r="AV8701" s="24">
        <f>AY8700+(-Input!$B$67*1000*(Hourly!AX8701&gt;0)+AD8701+AN8701+AS8701+T8701*(Hourly!J8701-AY8700)+R8701*(Hourly!G8701-AY8700))/(R8701+T8701)*(1-EXP(-(R8701+T8701)/(Input!$B$103*1000000)*3600))</f>
        <v>16.820878887068798</v>
      </c>
      <c r="AW8701" s="160">
        <f>AY8700+(AD8701+AN8701+AS8701+T8701*(Hourly!J8701-AY8700)+R8701*(Hourly!G8701-AY8700))/(R8701+T8701)*(1-EXP(-(R8701+T8701)/(Input!$B$103*1000000)*3600))</f>
        <v>19.477719501231054</v>
      </c>
      <c r="AX8701" s="24"/>
      <c r="AY8701" s="167">
        <f t="shared" si="2169"/>
        <v>20</v>
      </c>
      <c r="BA8701" s="159">
        <f>IF(BI8701,Input!$B$66*1000*(Hourly!AX8701&gt;0),IF(BJ8701,-(AD8701+AN8701+AS8701+T8701*(Hourly!J8701-AY8700)+Q8701*(Hourly!G8701-AY8700))+(Q8701+T8701)*(BE8701-AY8700)/(1-EXP(-(Q8701+T8701)/(Input!$B$103*1000000)*3600))))/1000</f>
        <v>27.810745359123604</v>
      </c>
      <c r="BB8701" s="24">
        <f>IF(BO8701,-Input!$B$67*1000*(Hourly!AX8701&gt;0),IF(BN8701,-(AD8701+AN8701+AS8701+T8701*(Hourly!J8701-AY8700)+R8701*(Hourly!G8701-AY8700))+(R8701+T8701)*(BF8701-AY8700)/(1-EXP(-(R8701+T8701)/(Input!$B$103*1000000)*3600))))/1000</f>
        <v>0</v>
      </c>
      <c r="BC8701" s="160">
        <f t="shared" si="2170"/>
        <v>27.810745359123604</v>
      </c>
      <c r="BD8701" s="24"/>
      <c r="BE8701" s="116">
        <f>IF(Hourly!AT8701=1,Input!$B$4,IF(Hourly!AT8701=0.5,Input!$F$4,0))</f>
        <v>20</v>
      </c>
      <c r="BF8701">
        <f>IF(Hourly!AT8701=1,Input!$B$5,IF(Hourly!AT8701=0.5,Input!$F$5,0))</f>
        <v>24</v>
      </c>
      <c r="BG8701" s="9">
        <f>Input!$B$35+0.0000000001</f>
        <v>23.900000000099997</v>
      </c>
      <c r="BI8701" s="116">
        <f t="shared" si="2171"/>
        <v>0</v>
      </c>
      <c r="BJ8701">
        <f t="shared" si="2172"/>
        <v>1</v>
      </c>
      <c r="BK8701">
        <f t="shared" si="2173"/>
        <v>0</v>
      </c>
      <c r="BL8701">
        <f t="shared" si="2174"/>
        <v>0</v>
      </c>
      <c r="BM8701">
        <f t="shared" si="2175"/>
        <v>0</v>
      </c>
      <c r="BN8701">
        <f t="shared" si="2176"/>
        <v>0</v>
      </c>
      <c r="BO8701" s="9">
        <f t="shared" si="2177"/>
        <v>0</v>
      </c>
      <c r="BR8701" s="116">
        <f t="shared" si="2164"/>
        <v>64</v>
      </c>
      <c r="BS8701" s="39">
        <v>362.85103756682952</v>
      </c>
      <c r="BT8701" s="168">
        <v>0</v>
      </c>
      <c r="BV8701" s="116">
        <f>IF(Hourly!$AR8701&gt;0,AY8701,"")</f>
        <v>20</v>
      </c>
      <c r="BW8701">
        <f>IF(AND(BV8701&gt;(20.8+0.33*Hourly!$I8701),(BV8701&gt;24),(BV8701&lt;&gt;"")),1,0)</f>
        <v>0</v>
      </c>
      <c r="BX8701">
        <f>IF(AND(BV8701&gt;(21.8+0.33*Hourly!$I8701),(BV8701&gt;24),(BV8701&lt;&gt;"")),1,0)</f>
        <v>0</v>
      </c>
      <c r="BY8701" s="9">
        <f>IF(AND(BV8701&gt;(22.8+0.33*Hourly!$I8701),(BV8701&gt;24),(BV8701&lt;&gt;"")),1,0)</f>
        <v>0</v>
      </c>
    </row>
    <row r="8702" spans="5:77" x14ac:dyDescent="0.35">
      <c r="E8702">
        <f>Hourly!A8702</f>
        <v>2003</v>
      </c>
      <c r="F8702">
        <f>Hourly!B8702</f>
        <v>12</v>
      </c>
      <c r="G8702">
        <f>Hourly!C8702</f>
        <v>29</v>
      </c>
      <c r="H8702">
        <f>Hourly!D8702</f>
        <v>10</v>
      </c>
      <c r="I8702" s="163">
        <v>8698</v>
      </c>
      <c r="J8702" s="19">
        <f>Input!B$22*Input!B$79</f>
        <v>1411.3439999999998</v>
      </c>
      <c r="K8702" s="19">
        <f>Input!B$76*Input!B$88</f>
        <v>656.99775609756091</v>
      </c>
      <c r="L8702" s="19">
        <f>Input!B$77*Input!B$89</f>
        <v>130.99152542372883</v>
      </c>
      <c r="M8702" s="164">
        <f t="shared" si="2165"/>
        <v>2199.3332815212898</v>
      </c>
      <c r="N8702" s="165">
        <f>(Input!B$109*Input!B$102)/3600*Input!B$108</f>
        <v>740.21399999999983</v>
      </c>
      <c r="O8702" s="165">
        <f>(1-Input!B$61)*(Input!B$109*Input!B$33)/3600*Input!B$108*Hourly!AU8702</f>
        <v>444.12839999999994</v>
      </c>
      <c r="P8702" s="19">
        <f>IF(AND(AY8701&gt;Hourly!G8702),(Input!B$109*(Input!B$33*Hourly!AU8702+Input!B$36))/3600*Input!B$108,(1-Input!B$61)*(Input!B$109*Input!B$33)/3600*Input!B$108*Hourly!AU8702)</f>
        <v>11547.338400000001</v>
      </c>
      <c r="Q8702" s="19">
        <f t="shared" si="2162"/>
        <v>3383.6756815212898</v>
      </c>
      <c r="R8702" s="19">
        <f t="shared" si="2166"/>
        <v>14486.885681521289</v>
      </c>
      <c r="S8702" s="165"/>
      <c r="T8702" s="165">
        <f>Input!B$78*Input!B$91</f>
        <v>189.625</v>
      </c>
      <c r="U8702" s="19">
        <f>IF(AND($AY8701&gt;Input!$B$52,Hourly!AI8702&gt;Input!$B$51),Input!$B$93*Input!$F$40*Input!$J$8/100*Hourly!AI8702,Input!$B$93*Input!$B$40*Input!$J$8/100*Hourly!AI8702)</f>
        <v>0</v>
      </c>
      <c r="V8702" s="19">
        <f>IF(AND($AY8701&gt;Input!$B$52,Hourly!AJ8702&gt;Input!$B$51),Input!$B$94*Input!$F$41*Input!$J$9/100*Hourly!AJ8702,Input!$B$94*Input!$B$41*Input!$J$9/100*Hourly!AJ8702)</f>
        <v>624.36355054631667</v>
      </c>
      <c r="W8702" s="19">
        <f>IF(AND($AY8701&gt;Input!$B$52,Hourly!AK8702&gt;Input!$B$51),Input!$B$95*Input!$F$42*Input!$J$10/100*Hourly!AK8702,Input!$B$95*Input!$B$42*Input!$J$10/100*Hourly!AK8702)</f>
        <v>0</v>
      </c>
      <c r="X8702" s="19">
        <f>IF(AND($AY8701&gt;Input!$B$52,Hourly!AL8702&gt;Input!$B$51),Input!$B$96*Input!$F$43*Input!$J$11/100*Hourly!AL8702,Input!$B$96*Input!$B$43*Input!$J$11/100*Hourly!AL8702)</f>
        <v>857.34030964155818</v>
      </c>
      <c r="Y8702" s="19">
        <f>IF(AND($AY8701&gt;Input!$B$52,Hourly!AM8702&gt;Input!$B$51),Input!$B$97*Input!$F$44*Input!$J$12/100*Hourly!AM8702,Input!$B$97*Input!$B$44*Input!$J$12/100*Hourly!AM8702)</f>
        <v>0</v>
      </c>
      <c r="Z8702" s="19">
        <f>IF(AND($AY8701&gt;Input!$B$52,Hourly!AN8702&gt;Input!$B$51),Input!$B$98*Input!$F$45*Input!$J$13/100*Hourly!AN8702,Input!$B$98*Input!$B$45*Input!$J$13/100*Hourly!AN8702)</f>
        <v>743.26441531722242</v>
      </c>
      <c r="AA8702" s="19">
        <f>IF(AND($AY8701&gt;Input!$B$52,Hourly!AO8702&gt;Input!$B$51),Input!$B$99*Input!$F$46*Input!$J$14/100*Hourly!AO8702,Input!$B$99*Input!$B$46*Input!$J$14/100*Hourly!AO8702)</f>
        <v>0</v>
      </c>
      <c r="AB8702" s="19">
        <f>IF(AND($AY8701&gt;Input!$B$52,Hourly!AP8702&gt;Input!$B$51),Input!$B$100*Input!$F$47*Input!$J$15/100*Hourly!AP8702,Input!$B$100*Input!$B$47*Input!$J$15/100*Hourly!AP8702)</f>
        <v>317.8433354974963</v>
      </c>
      <c r="AC8702" s="19">
        <f>IF(AND($AY8701&gt;Input!$B$52,Hourly!AQ8702&gt;Input!$B$51),Input!$B$101*Input!$F$48*Input!$J$16/100*Hourly!AQ8702,Input!$B$101*Input!$B$48*Input!$J$16/100*Hourly!AQ8702)</f>
        <v>0</v>
      </c>
      <c r="AD8702" s="165">
        <f t="shared" si="2167"/>
        <v>2542.8116110025935</v>
      </c>
      <c r="AE8702" s="19">
        <f>Hourly!AI8702/Input!$B$107*Input!$J$40*Input!$B$76*Input!$B$80</f>
        <v>0</v>
      </c>
      <c r="AF8702" s="19">
        <f>Hourly!AJ8702/Input!$B$107*Input!$J$41*Input!$B$76*Input!$B$81</f>
        <v>46.17669175427708</v>
      </c>
      <c r="AG8702" s="19">
        <f>Hourly!AK8702/Input!$B$107*Input!$J$42*Input!$B$76*Input!$B$82</f>
        <v>0</v>
      </c>
      <c r="AH8702" s="19">
        <f>Hourly!AL8702/Input!$B$107*Input!$J$43*Input!$B$76*Input!$B$83</f>
        <v>47.614615773982109</v>
      </c>
      <c r="AI8702" s="19">
        <f>Hourly!AM8702/Input!$B$107*Input!$J$44*Input!$B$76*Input!$B$84</f>
        <v>0</v>
      </c>
      <c r="AJ8702" s="19">
        <f>Hourly!AN8702/Input!$B$107*Input!$J$45*Input!$B$76*Input!$B$85</f>
        <v>36.14489704117176</v>
      </c>
      <c r="AK8702" s="19">
        <f>Hourly!AO8702/Input!$B$107*Input!$J$46*Input!$B$76*Input!$B$86</f>
        <v>0</v>
      </c>
      <c r="AL8702" s="19">
        <f>Hourly!AP8702/Input!$B$107*Input!$J$47*Input!$B$76*Input!$B$87</f>
        <v>17.652253283601564</v>
      </c>
      <c r="AM8702" s="164">
        <f>Hourly!AQ8702/Input!$B$107*Input!$J$48*Input!$B$77*Input!$B$89</f>
        <v>48.030225988700565</v>
      </c>
      <c r="AN8702" s="165">
        <f t="shared" si="2163"/>
        <v>195.61868384173306</v>
      </c>
      <c r="AO8702" s="116">
        <f>Input!B$55*Input!$B$18*Input!B$112*Hourly!AR8702</f>
        <v>2398.5</v>
      </c>
      <c r="AP8702">
        <f>Input!B$113*Input!B$114*Input!B$90*Input!B$56*Hourly!AS8702</f>
        <v>11070</v>
      </c>
      <c r="AQ8702">
        <f>Input!B$90*Input!B$57*Hourly!AS8702</f>
        <v>11070</v>
      </c>
      <c r="AR8702" s="19">
        <f>0.5*Input!$B$63*Hourly!AU8702</f>
        <v>61.5</v>
      </c>
      <c r="AS8702" s="166">
        <f t="shared" si="2168"/>
        <v>24569.25</v>
      </c>
      <c r="AT8702" s="159">
        <f>AY8701+(Input!$B$66*1000*(Hourly!AX8702&gt;0)+AD8702+AN8702+AS8702+T8702*(Hourly!J8702-AY8701)+Q8702*(Hourly!G8702-AY8701))/(Q8702+T8702)*(1-EXP(-(Q8702+T8702)/(Input!$B$103*1000000)*3600))</f>
        <v>22.621115991505921</v>
      </c>
      <c r="AU8702" s="24">
        <f>AY8701+(AD8702+AN8702+AS8702+T8702*(Hourly!J8702-AY8701)+Q8702*(Hourly!G8702-AY8701))/(Q8702+T8702)*(1-EXP(-(Q8702+T8702)/(Input!$B$103*1000000)*3600))</f>
        <v>19.924168239375799</v>
      </c>
      <c r="AV8702" s="24">
        <f>AY8701+(-Input!$B$67*1000*(Hourly!AX8702&gt;0)+AD8702+AN8702+AS8702+T8702*(Hourly!J8702-AY8701)+R8702*(Hourly!G8702-AY8701))/(R8702+T8702)*(1-EXP(-(R8702+T8702)/(Input!$B$103*1000000)*3600))</f>
        <v>16.793514048268939</v>
      </c>
      <c r="AW8702" s="160">
        <f>AY8701+(AD8702+AN8702+AS8702+T8702*(Hourly!J8702-AY8701)+R8702*(Hourly!G8702-AY8701))/(R8702+T8702)*(1-EXP(-(R8702+T8702)/(Input!$B$103*1000000)*3600))</f>
        <v>19.450354662431195</v>
      </c>
      <c r="AX8702" s="24"/>
      <c r="AY8702" s="167">
        <f t="shared" si="2169"/>
        <v>20</v>
      </c>
      <c r="BA8702" s="159">
        <f>IF(BI8702,Input!$B$66*1000*(Hourly!AX8702&gt;0),IF(BJ8702,-(AD8702+AN8702+AS8702+T8702*(Hourly!J8702-AY8701)+Q8702*(Hourly!G8702-AY8701))+(Q8702+T8702)*(BE8702-AY8701)/(1-EXP(-(Q8702+T8702)/(Input!$B$103*1000000)*3600))))/1000</f>
        <v>28.117623177648447</v>
      </c>
      <c r="BB8702" s="24">
        <f>IF(BO8702,-Input!$B$67*1000*(Hourly!AX8702&gt;0),IF(BN8702,-(AD8702+AN8702+AS8702+T8702*(Hourly!J8702-AY8701)+R8702*(Hourly!G8702-AY8701))+(R8702+T8702)*(BF8702-AY8701)/(1-EXP(-(R8702+T8702)/(Input!$B$103*1000000)*3600))))/1000</f>
        <v>0</v>
      </c>
      <c r="BC8702" s="160">
        <f t="shared" si="2170"/>
        <v>28.117623177648447</v>
      </c>
      <c r="BD8702" s="24"/>
      <c r="BE8702" s="116">
        <f>IF(Hourly!AT8702=1,Input!$B$4,IF(Hourly!AT8702=0.5,Input!$F$4,0))</f>
        <v>20</v>
      </c>
      <c r="BF8702">
        <f>IF(Hourly!AT8702=1,Input!$B$5,IF(Hourly!AT8702=0.5,Input!$F$5,0))</f>
        <v>24</v>
      </c>
      <c r="BG8702" s="9">
        <f>Input!$B$35+0.0000000001</f>
        <v>23.900000000099997</v>
      </c>
      <c r="BI8702" s="116">
        <f t="shared" si="2171"/>
        <v>0</v>
      </c>
      <c r="BJ8702">
        <f t="shared" si="2172"/>
        <v>1</v>
      </c>
      <c r="BK8702">
        <f t="shared" si="2173"/>
        <v>0</v>
      </c>
      <c r="BL8702">
        <f t="shared" si="2174"/>
        <v>0</v>
      </c>
      <c r="BM8702">
        <f t="shared" si="2175"/>
        <v>0</v>
      </c>
      <c r="BN8702">
        <f t="shared" si="2176"/>
        <v>0</v>
      </c>
      <c r="BO8702" s="9">
        <f t="shared" si="2177"/>
        <v>0</v>
      </c>
      <c r="BR8702" s="116">
        <f t="shared" si="2164"/>
        <v>63</v>
      </c>
      <c r="BS8702" s="39">
        <v>370.34109823246723</v>
      </c>
      <c r="BT8702" s="168">
        <v>0</v>
      </c>
      <c r="BV8702" s="116">
        <f>IF(Hourly!$AR8702&gt;0,AY8702,"")</f>
        <v>20</v>
      </c>
      <c r="BW8702">
        <f>IF(AND(BV8702&gt;(20.8+0.33*Hourly!$I8702),(BV8702&gt;24),(BV8702&lt;&gt;"")),1,0)</f>
        <v>0</v>
      </c>
      <c r="BX8702">
        <f>IF(AND(BV8702&gt;(21.8+0.33*Hourly!$I8702),(BV8702&gt;24),(BV8702&lt;&gt;"")),1,0)</f>
        <v>0</v>
      </c>
      <c r="BY8702" s="9">
        <f>IF(AND(BV8702&gt;(22.8+0.33*Hourly!$I8702),(BV8702&gt;24),(BV8702&lt;&gt;"")),1,0)</f>
        <v>0</v>
      </c>
    </row>
    <row r="8703" spans="5:77" x14ac:dyDescent="0.35">
      <c r="E8703">
        <f>Hourly!A8703</f>
        <v>2003</v>
      </c>
      <c r="F8703">
        <f>Hourly!B8703</f>
        <v>12</v>
      </c>
      <c r="G8703">
        <f>Hourly!C8703</f>
        <v>29</v>
      </c>
      <c r="H8703">
        <f>Hourly!D8703</f>
        <v>11</v>
      </c>
      <c r="I8703" s="163">
        <v>8699</v>
      </c>
      <c r="J8703" s="19">
        <f>Input!B$22*Input!B$79</f>
        <v>1411.3439999999998</v>
      </c>
      <c r="K8703" s="19">
        <f>Input!B$76*Input!B$88</f>
        <v>656.99775609756091</v>
      </c>
      <c r="L8703" s="19">
        <f>Input!B$77*Input!B$89</f>
        <v>130.99152542372883</v>
      </c>
      <c r="M8703" s="164">
        <f t="shared" si="2165"/>
        <v>2199.3332815212898</v>
      </c>
      <c r="N8703" s="165">
        <f>(Input!B$109*Input!B$102)/3600*Input!B$108</f>
        <v>740.21399999999983</v>
      </c>
      <c r="O8703" s="165">
        <f>(1-Input!B$61)*(Input!B$109*Input!B$33)/3600*Input!B$108*Hourly!AU8703</f>
        <v>444.12839999999994</v>
      </c>
      <c r="P8703" s="19">
        <f>IF(AND(AY8702&gt;Hourly!G8703),(Input!B$109*(Input!B$33*Hourly!AU8703+Input!B$36))/3600*Input!B$108,(1-Input!B$61)*(Input!B$109*Input!B$33)/3600*Input!B$108*Hourly!AU8703)</f>
        <v>11547.338400000001</v>
      </c>
      <c r="Q8703" s="19">
        <f t="shared" si="2162"/>
        <v>3383.6756815212898</v>
      </c>
      <c r="R8703" s="19">
        <f t="shared" si="2166"/>
        <v>14486.885681521289</v>
      </c>
      <c r="S8703" s="165"/>
      <c r="T8703" s="165">
        <f>Input!B$78*Input!B$91</f>
        <v>189.625</v>
      </c>
      <c r="U8703" s="19">
        <f>IF(AND($AY8702&gt;Input!$B$52,Hourly!AI8703&gt;Input!$B$51),Input!$B$93*Input!$F$40*Input!$J$8/100*Hourly!AI8703,Input!$B$93*Input!$B$40*Input!$J$8/100*Hourly!AI8703)</f>
        <v>0</v>
      </c>
      <c r="V8703" s="19">
        <f>IF(AND($AY8702&gt;Input!$B$52,Hourly!AJ8703&gt;Input!$B$51),Input!$B$94*Input!$F$41*Input!$J$9/100*Hourly!AJ8703,Input!$B$94*Input!$B$41*Input!$J$9/100*Hourly!AJ8703)</f>
        <v>3464.6723805862762</v>
      </c>
      <c r="W8703" s="19">
        <f>IF(AND($AY8702&gt;Input!$B$52,Hourly!AK8703&gt;Input!$B$51),Input!$B$95*Input!$F$42*Input!$J$10/100*Hourly!AK8703,Input!$B$95*Input!$B$42*Input!$J$10/100*Hourly!AK8703)</f>
        <v>0</v>
      </c>
      <c r="X8703" s="19">
        <f>IF(AND($AY8702&gt;Input!$B$52,Hourly!AL8703&gt;Input!$B$51),Input!$B$96*Input!$F$43*Input!$J$11/100*Hourly!AL8703,Input!$B$96*Input!$B$43*Input!$J$11/100*Hourly!AL8703)</f>
        <v>10397.083949572783</v>
      </c>
      <c r="Y8703" s="19">
        <f>IF(AND($AY8702&gt;Input!$B$52,Hourly!AM8703&gt;Input!$B$51),Input!$B$97*Input!$F$44*Input!$J$12/100*Hourly!AM8703,Input!$B$97*Input!$B$44*Input!$J$12/100*Hourly!AM8703)</f>
        <v>0</v>
      </c>
      <c r="Z8703" s="19">
        <f>IF(AND($AY8702&gt;Input!$B$52,Hourly!AN8703&gt;Input!$B$51),Input!$B$98*Input!$F$45*Input!$J$13/100*Hourly!AN8703,Input!$B$98*Input!$B$45*Input!$J$13/100*Hourly!AN8703)</f>
        <v>7475.6644589926664</v>
      </c>
      <c r="AA8703" s="19">
        <f>IF(AND($AY8702&gt;Input!$B$52,Hourly!AO8703&gt;Input!$B$51),Input!$B$99*Input!$F$46*Input!$J$14/100*Hourly!AO8703,Input!$B$99*Input!$B$46*Input!$J$14/100*Hourly!AO8703)</f>
        <v>0</v>
      </c>
      <c r="AB8703" s="19">
        <f>IF(AND($AY8702&gt;Input!$B$52,Hourly!AP8703&gt;Input!$B$51),Input!$B$100*Input!$F$47*Input!$J$15/100*Hourly!AP8703,Input!$B$100*Input!$B$47*Input!$J$15/100*Hourly!AP8703)</f>
        <v>1975.471094193929</v>
      </c>
      <c r="AC8703" s="19">
        <f>IF(AND($AY8702&gt;Input!$B$52,Hourly!AQ8703&gt;Input!$B$51),Input!$B$101*Input!$F$48*Input!$J$16/100*Hourly!AQ8703,Input!$B$101*Input!$B$48*Input!$J$16/100*Hourly!AQ8703)</f>
        <v>0</v>
      </c>
      <c r="AD8703" s="165">
        <f t="shared" si="2167"/>
        <v>23312.891883345656</v>
      </c>
      <c r="AE8703" s="19">
        <f>Hourly!AI8703/Input!$B$107*Input!$J$40*Input!$B$76*Input!$B$80</f>
        <v>0</v>
      </c>
      <c r="AF8703" s="19">
        <f>Hourly!AJ8703/Input!$B$107*Input!$J$41*Input!$B$76*Input!$B$81</f>
        <v>256.24030808316962</v>
      </c>
      <c r="AG8703" s="19">
        <f>Hourly!AK8703/Input!$B$107*Input!$J$42*Input!$B$76*Input!$B$82</f>
        <v>0</v>
      </c>
      <c r="AH8703" s="19">
        <f>Hourly!AL8703/Input!$B$107*Input!$J$43*Input!$B$76*Input!$B$83</f>
        <v>577.42899973491171</v>
      </c>
      <c r="AI8703" s="19">
        <f>Hourly!AM8703/Input!$B$107*Input!$J$44*Input!$B$76*Input!$B$84</f>
        <v>0</v>
      </c>
      <c r="AJ8703" s="19">
        <f>Hourly!AN8703/Input!$B$107*Input!$J$45*Input!$B$76*Input!$B$85</f>
        <v>363.54104490434071</v>
      </c>
      <c r="AK8703" s="19">
        <f>Hourly!AO8703/Input!$B$107*Input!$J$46*Input!$B$76*Input!$B$86</f>
        <v>0</v>
      </c>
      <c r="AL8703" s="19">
        <f>Hourly!AP8703/Input!$B$107*Input!$J$47*Input!$B$76*Input!$B$87</f>
        <v>109.71290637433999</v>
      </c>
      <c r="AM8703" s="164">
        <f>Hourly!AQ8703/Input!$B$107*Input!$J$48*Input!$B$77*Input!$B$89</f>
        <v>327.47881355932202</v>
      </c>
      <c r="AN8703" s="165">
        <f t="shared" si="2163"/>
        <v>1634.4020726560839</v>
      </c>
      <c r="AO8703" s="116">
        <f>Input!B$55*Input!$B$18*Input!B$112*Hourly!AR8703</f>
        <v>2398.5</v>
      </c>
      <c r="AP8703">
        <f>Input!B$113*Input!B$114*Input!B$90*Input!B$56*Hourly!AS8703</f>
        <v>11070</v>
      </c>
      <c r="AQ8703">
        <f>Input!B$90*Input!B$57*Hourly!AS8703</f>
        <v>11070</v>
      </c>
      <c r="AR8703" s="19">
        <f>0.5*Input!$B$63*Hourly!AU8703</f>
        <v>61.5</v>
      </c>
      <c r="AS8703" s="165">
        <f t="shared" si="2168"/>
        <v>24569.25</v>
      </c>
      <c r="AT8703" s="159">
        <f>AY8702+(Input!$B$66*1000*(Hourly!AX8703&gt;0)+AD8703+AN8703+AS8703+T8703*(Hourly!J8703-AY8702)+Q8703*(Hourly!G8703-AY8702))/(Q8703+T8703)*(1-EXP(-(Q8703+T8703)/(Input!$B$103*1000000)*3600))</f>
        <v>22.681924696086565</v>
      </c>
      <c r="AU8703" s="24">
        <f>AY8702+(AD8703+AN8703+AS8703+T8703*(Hourly!J8703-AY8702)+Q8703*(Hourly!G8703-AY8702))/(Q8703+T8703)*(1-EXP(-(Q8703+T8703)/(Input!$B$103*1000000)*3600))</f>
        <v>19.984976943956443</v>
      </c>
      <c r="AV8703" s="24">
        <f>AY8702+(-Input!$B$67*1000*(Hourly!AX8703&gt;0)+AD8703+AN8703+AS8703+T8703*(Hourly!J8703-AY8702)+R8703*(Hourly!G8703-AY8702))/(R8703+T8703)*(1-EXP(-(R8703+T8703)/(Input!$B$103*1000000)*3600))</f>
        <v>16.856368393863434</v>
      </c>
      <c r="AW8703" s="160">
        <f>AY8702+(AD8703+AN8703+AS8703+T8703*(Hourly!J8703-AY8702)+R8703*(Hourly!G8703-AY8702))/(R8703+T8703)*(1-EXP(-(R8703+T8703)/(Input!$B$103*1000000)*3600))</f>
        <v>19.51320900802569</v>
      </c>
      <c r="AX8703" s="24"/>
      <c r="AY8703" s="167">
        <f t="shared" si="2169"/>
        <v>20</v>
      </c>
      <c r="BA8703" s="159">
        <f>IF(BI8703,Input!$B$66*1000*(Hourly!AX8703&gt;0),IF(BJ8703,-(AD8703+AN8703+AS8703+T8703*(Hourly!J8703-AY8702)+Q8703*(Hourly!G8703-AY8702))+(Q8703+T8703)*(BE8703-AY8702)/(1-EXP(-(Q8703+T8703)/(Input!$B$103*1000000)*3600))))/1000</f>
        <v>5.5703919483388962</v>
      </c>
      <c r="BB8703" s="24">
        <f>IF(BO8703,-Input!$B$67*1000*(Hourly!AX8703&gt;0),IF(BN8703,-(AD8703+AN8703+AS8703+T8703*(Hourly!J8703-AY8702)+R8703*(Hourly!G8703-AY8702))+(R8703+T8703)*(BF8703-AY8702)/(1-EXP(-(R8703+T8703)/(Input!$B$103*1000000)*3600))))/1000</f>
        <v>0</v>
      </c>
      <c r="BC8703" s="160">
        <f t="shared" si="2170"/>
        <v>5.5703919483388962</v>
      </c>
      <c r="BD8703" s="24"/>
      <c r="BE8703" s="116">
        <f>IF(Hourly!AT8703=1,Input!$B$4,IF(Hourly!AT8703=0.5,Input!$F$4,0))</f>
        <v>20</v>
      </c>
      <c r="BF8703">
        <f>IF(Hourly!AT8703=1,Input!$B$5,IF(Hourly!AT8703=0.5,Input!$F$5,0))</f>
        <v>24</v>
      </c>
      <c r="BG8703" s="9">
        <f>Input!$B$35+0.0000000001</f>
        <v>23.900000000099997</v>
      </c>
      <c r="BI8703" s="116">
        <f t="shared" si="2171"/>
        <v>0</v>
      </c>
      <c r="BJ8703">
        <f t="shared" si="2172"/>
        <v>1</v>
      </c>
      <c r="BK8703">
        <f t="shared" si="2173"/>
        <v>0</v>
      </c>
      <c r="BL8703">
        <f t="shared" si="2174"/>
        <v>0</v>
      </c>
      <c r="BM8703">
        <f t="shared" si="2175"/>
        <v>0</v>
      </c>
      <c r="BN8703">
        <f t="shared" si="2176"/>
        <v>0</v>
      </c>
      <c r="BO8703" s="9">
        <f t="shared" si="2177"/>
        <v>0</v>
      </c>
      <c r="BR8703" s="116">
        <f t="shared" si="2164"/>
        <v>62</v>
      </c>
      <c r="BS8703" s="39">
        <v>371.51051146033001</v>
      </c>
      <c r="BT8703" s="168">
        <v>0</v>
      </c>
      <c r="BV8703" s="116">
        <f>IF(Hourly!$AR8703&gt;0,AY8703,"")</f>
        <v>20</v>
      </c>
      <c r="BW8703">
        <f>IF(AND(BV8703&gt;(20.8+0.33*Hourly!$I8703),(BV8703&gt;24),(BV8703&lt;&gt;"")),1,0)</f>
        <v>0</v>
      </c>
      <c r="BX8703">
        <f>IF(AND(BV8703&gt;(21.8+0.33*Hourly!$I8703),(BV8703&gt;24),(BV8703&lt;&gt;"")),1,0)</f>
        <v>0</v>
      </c>
      <c r="BY8703" s="9">
        <f>IF(AND(BV8703&gt;(22.8+0.33*Hourly!$I8703),(BV8703&gt;24),(BV8703&lt;&gt;"")),1,0)</f>
        <v>0</v>
      </c>
    </row>
    <row r="8704" spans="5:77" x14ac:dyDescent="0.35">
      <c r="E8704">
        <f>Hourly!A8704</f>
        <v>2003</v>
      </c>
      <c r="F8704">
        <f>Hourly!B8704</f>
        <v>12</v>
      </c>
      <c r="G8704">
        <f>Hourly!C8704</f>
        <v>29</v>
      </c>
      <c r="H8704">
        <f>Hourly!D8704</f>
        <v>12</v>
      </c>
      <c r="I8704" s="163">
        <v>8700</v>
      </c>
      <c r="J8704" s="19">
        <f>Input!B$22*Input!B$79</f>
        <v>1411.3439999999998</v>
      </c>
      <c r="K8704" s="19">
        <f>Input!B$76*Input!B$88</f>
        <v>656.99775609756091</v>
      </c>
      <c r="L8704" s="19">
        <f>Input!B$77*Input!B$89</f>
        <v>130.99152542372883</v>
      </c>
      <c r="M8704" s="164">
        <f t="shared" si="2165"/>
        <v>2199.3332815212898</v>
      </c>
      <c r="N8704" s="165">
        <f>(Input!B$109*Input!B$102)/3600*Input!B$108</f>
        <v>740.21399999999983</v>
      </c>
      <c r="O8704" s="165">
        <f>(1-Input!B$61)*(Input!B$109*Input!B$33)/3600*Input!B$108*Hourly!AU8704</f>
        <v>444.12839999999994</v>
      </c>
      <c r="P8704" s="19">
        <f>IF(AND(AY8703&gt;Hourly!G8704),(Input!B$109*(Input!B$33*Hourly!AU8704+Input!B$36))/3600*Input!B$108,(1-Input!B$61)*(Input!B$109*Input!B$33)/3600*Input!B$108*Hourly!AU8704)</f>
        <v>11547.338400000001</v>
      </c>
      <c r="Q8704" s="19">
        <f t="shared" si="2162"/>
        <v>3383.6756815212898</v>
      </c>
      <c r="R8704" s="19">
        <f t="shared" si="2166"/>
        <v>14486.885681521289</v>
      </c>
      <c r="S8704" s="165"/>
      <c r="T8704" s="165">
        <f>Input!B$78*Input!B$91</f>
        <v>189.625</v>
      </c>
      <c r="U8704" s="19">
        <f>IF(AND($AY8703&gt;Input!$B$52,Hourly!AI8704&gt;Input!$B$51),Input!$B$93*Input!$F$40*Input!$J$8/100*Hourly!AI8704,Input!$B$93*Input!$B$40*Input!$J$8/100*Hourly!AI8704)</f>
        <v>0</v>
      </c>
      <c r="V8704" s="19">
        <f>IF(AND($AY8703&gt;Input!$B$52,Hourly!AJ8704&gt;Input!$B$51),Input!$B$94*Input!$F$41*Input!$J$9/100*Hourly!AJ8704,Input!$B$94*Input!$B$41*Input!$J$9/100*Hourly!AJ8704)</f>
        <v>5723.0221164981713</v>
      </c>
      <c r="W8704" s="19">
        <f>IF(AND($AY8703&gt;Input!$B$52,Hourly!AK8704&gt;Input!$B$51),Input!$B$95*Input!$F$42*Input!$J$10/100*Hourly!AK8704,Input!$B$95*Input!$B$42*Input!$J$10/100*Hourly!AK8704)</f>
        <v>0</v>
      </c>
      <c r="X8704" s="19">
        <f>IF(AND($AY8703&gt;Input!$B$52,Hourly!AL8704&gt;Input!$B$51),Input!$B$96*Input!$F$43*Input!$J$11/100*Hourly!AL8704,Input!$B$96*Input!$B$43*Input!$J$11/100*Hourly!AL8704)</f>
        <v>17869.084625025978</v>
      </c>
      <c r="Y8704" s="19">
        <f>IF(AND($AY8703&gt;Input!$B$52,Hourly!AM8704&gt;Input!$B$51),Input!$B$97*Input!$F$44*Input!$J$12/100*Hourly!AM8704,Input!$B$97*Input!$B$44*Input!$J$12/100*Hourly!AM8704)</f>
        <v>0</v>
      </c>
      <c r="Z8704" s="19">
        <f>IF(AND($AY8703&gt;Input!$B$52,Hourly!AN8704&gt;Input!$B$51),Input!$B$98*Input!$F$45*Input!$J$13/100*Hourly!AN8704,Input!$B$98*Input!$B$45*Input!$J$13/100*Hourly!AN8704)</f>
        <v>21012.997653780974</v>
      </c>
      <c r="AA8704" s="19">
        <f>IF(AND($AY8703&gt;Input!$B$52,Hourly!AO8704&gt;Input!$B$51),Input!$B$99*Input!$F$46*Input!$J$14/100*Hourly!AO8704,Input!$B$99*Input!$B$46*Input!$J$14/100*Hourly!AO8704)</f>
        <v>0</v>
      </c>
      <c r="AB8704" s="19">
        <f>IF(AND($AY8703&gt;Input!$B$52,Hourly!AP8704&gt;Input!$B$51),Input!$B$100*Input!$F$47*Input!$J$15/100*Hourly!AP8704,Input!$B$100*Input!$B$47*Input!$J$15/100*Hourly!AP8704)</f>
        <v>3263.1266453717635</v>
      </c>
      <c r="AC8704" s="19">
        <f>IF(AND($AY8703&gt;Input!$B$52,Hourly!AQ8704&gt;Input!$B$51),Input!$B$101*Input!$F$48*Input!$J$16/100*Hourly!AQ8704,Input!$B$101*Input!$B$48*Input!$J$16/100*Hourly!AQ8704)</f>
        <v>0</v>
      </c>
      <c r="AD8704" s="165">
        <f t="shared" si="2167"/>
        <v>47868.231040676888</v>
      </c>
      <c r="AE8704" s="19">
        <f>Hourly!AI8704/Input!$B$107*Input!$J$40*Input!$B$76*Input!$B$80</f>
        <v>0</v>
      </c>
      <c r="AF8704" s="19">
        <f>Hourly!AJ8704/Input!$B$107*Input!$J$41*Input!$B$76*Input!$B$81</f>
        <v>423.2633822797801</v>
      </c>
      <c r="AG8704" s="19">
        <f>Hourly!AK8704/Input!$B$107*Input!$J$42*Input!$B$76*Input!$B$82</f>
        <v>0</v>
      </c>
      <c r="AH8704" s="19">
        <f>Hourly!AL8704/Input!$B$107*Input!$J$43*Input!$B$76*Input!$B$83</f>
        <v>992.4059198955697</v>
      </c>
      <c r="AI8704" s="19">
        <f>Hourly!AM8704/Input!$B$107*Input!$J$44*Input!$B$76*Input!$B$84</f>
        <v>0</v>
      </c>
      <c r="AJ8704" s="19">
        <f>Hourly!AN8704/Input!$B$107*Input!$J$45*Input!$B$76*Input!$B$85</f>
        <v>1021.8606206219895</v>
      </c>
      <c r="AK8704" s="19">
        <f>Hourly!AO8704/Input!$B$107*Input!$J$46*Input!$B$76*Input!$B$86</f>
        <v>0</v>
      </c>
      <c r="AL8704" s="19">
        <f>Hourly!AP8704/Input!$B$107*Input!$J$47*Input!$B$76*Input!$B$87</f>
        <v>181.22619418907146</v>
      </c>
      <c r="AM8704" s="164">
        <f>Hourly!AQ8704/Input!$B$107*Input!$J$48*Input!$B$77*Input!$B$89</f>
        <v>606.92740112994363</v>
      </c>
      <c r="AN8704" s="165">
        <f t="shared" si="2163"/>
        <v>3225.6835181163542</v>
      </c>
      <c r="AO8704" s="116">
        <f>Input!B$55*Input!$B$18*Input!B$112*Hourly!AR8704</f>
        <v>2398.5</v>
      </c>
      <c r="AP8704">
        <f>Input!B$113*Input!B$114*Input!B$90*Input!B$56*Hourly!AS8704</f>
        <v>11070</v>
      </c>
      <c r="AQ8704">
        <f>Input!B$90*Input!B$57*Hourly!AS8704</f>
        <v>11070</v>
      </c>
      <c r="AR8704" s="19">
        <f>0.5*Input!$B$63*Hourly!AU8704</f>
        <v>61.5</v>
      </c>
      <c r="AS8704" s="165">
        <f t="shared" si="2168"/>
        <v>24569.25</v>
      </c>
      <c r="AT8704" s="159">
        <f>AY8703+(Input!$B$66*1000*(Hourly!AX8704&gt;0)+AD8704+AN8704+AS8704+T8704*(Hourly!J8704-AY8703)+Q8704*(Hourly!G8704-AY8703))/(Q8704+T8704)*(1-EXP(-(Q8704+T8704)/(Input!$B$103*1000000)*3600))</f>
        <v>22.767041720184206</v>
      </c>
      <c r="AU8704" s="24">
        <f>AY8703+(AD8704+AN8704+AS8704+T8704*(Hourly!J8704-AY8703)+Q8704*(Hourly!G8704-AY8703))/(Q8704+T8704)*(1-EXP(-(Q8704+T8704)/(Input!$B$103*1000000)*3600))</f>
        <v>20.070093968054088</v>
      </c>
      <c r="AV8704" s="24">
        <f>AY8703+(-Input!$B$67*1000*(Hourly!AX8704&gt;0)+AD8704+AN8704+AS8704+T8704*(Hourly!J8704-AY8703)+R8704*(Hourly!G8704-AY8703))/(R8704+T8704)*(1-EXP(-(R8704+T8704)/(Input!$B$103*1000000)*3600))</f>
        <v>16.987418751406249</v>
      </c>
      <c r="AW8704" s="160">
        <f>AY8703+(AD8704+AN8704+AS8704+T8704*(Hourly!J8704-AY8703)+R8704*(Hourly!G8704-AY8703))/(R8704+T8704)*(1-EXP(-(R8704+T8704)/(Input!$B$103*1000000)*3600))</f>
        <v>19.644259365568505</v>
      </c>
      <c r="AX8704" s="24"/>
      <c r="AY8704" s="167">
        <f t="shared" si="2169"/>
        <v>20.070093968054088</v>
      </c>
      <c r="BA8704" s="159">
        <f>IF(BI8704,Input!$B$66*1000*(Hourly!AX8704&gt;0),IF(BJ8704,-(AD8704+AN8704+AS8704+T8704*(Hourly!J8704-AY8703)+Q8704*(Hourly!G8704-AY8703))+(Q8704+T8704)*(BE8704-AY8703)/(1-EXP(-(Q8704+T8704)/(Input!$B$103*1000000)*3600))))/1000</f>
        <v>0</v>
      </c>
      <c r="BB8704" s="24">
        <f>IF(BO8704,-Input!$B$67*1000*(Hourly!AX8704&gt;0),IF(BN8704,-(AD8704+AN8704+AS8704+T8704*(Hourly!J8704-AY8703)+R8704*(Hourly!G8704-AY8703))+(R8704+T8704)*(BF8704-AY8703)/(1-EXP(-(R8704+T8704)/(Input!$B$103*1000000)*3600))))/1000</f>
        <v>0</v>
      </c>
      <c r="BC8704" s="160">
        <f t="shared" si="2170"/>
        <v>0</v>
      </c>
      <c r="BD8704" s="24"/>
      <c r="BE8704" s="116">
        <f>IF(Hourly!AT8704=1,Input!$B$4,IF(Hourly!AT8704=0.5,Input!$F$4,0))</f>
        <v>20</v>
      </c>
      <c r="BF8704">
        <f>IF(Hourly!AT8704=1,Input!$B$5,IF(Hourly!AT8704=0.5,Input!$F$5,0))</f>
        <v>24</v>
      </c>
      <c r="BG8704" s="9">
        <f>Input!$B$35+0.0000000001</f>
        <v>23.900000000099997</v>
      </c>
      <c r="BI8704" s="116">
        <f t="shared" si="2171"/>
        <v>0</v>
      </c>
      <c r="BJ8704">
        <f t="shared" si="2172"/>
        <v>0</v>
      </c>
      <c r="BK8704">
        <f t="shared" si="2173"/>
        <v>1</v>
      </c>
      <c r="BL8704">
        <f t="shared" si="2174"/>
        <v>0</v>
      </c>
      <c r="BM8704">
        <f t="shared" si="2175"/>
        <v>0</v>
      </c>
      <c r="BN8704">
        <f t="shared" si="2176"/>
        <v>0</v>
      </c>
      <c r="BO8704" s="9">
        <f t="shared" si="2177"/>
        <v>0</v>
      </c>
      <c r="BR8704" s="116">
        <f t="shared" si="2164"/>
        <v>61</v>
      </c>
      <c r="BS8704" s="39">
        <v>374.52895908698866</v>
      </c>
      <c r="BT8704" s="168">
        <v>0</v>
      </c>
      <c r="BV8704" s="116">
        <f>IF(Hourly!$AR8704&gt;0,AY8704,"")</f>
        <v>20.070093968054088</v>
      </c>
      <c r="BW8704">
        <f>IF(AND(BV8704&gt;(20.8+0.33*Hourly!$I8704),(BV8704&gt;24),(BV8704&lt;&gt;"")),1,0)</f>
        <v>0</v>
      </c>
      <c r="BX8704">
        <f>IF(AND(BV8704&gt;(21.8+0.33*Hourly!$I8704),(BV8704&gt;24),(BV8704&lt;&gt;"")),1,0)</f>
        <v>0</v>
      </c>
      <c r="BY8704" s="9">
        <f>IF(AND(BV8704&gt;(22.8+0.33*Hourly!$I8704),(BV8704&gt;24),(BV8704&lt;&gt;"")),1,0)</f>
        <v>0</v>
      </c>
    </row>
    <row r="8705" spans="5:77" x14ac:dyDescent="0.35">
      <c r="E8705">
        <f>Hourly!A8705</f>
        <v>2003</v>
      </c>
      <c r="F8705">
        <f>Hourly!B8705</f>
        <v>12</v>
      </c>
      <c r="G8705">
        <f>Hourly!C8705</f>
        <v>29</v>
      </c>
      <c r="H8705">
        <f>Hourly!D8705</f>
        <v>13</v>
      </c>
      <c r="I8705" s="163">
        <v>8701</v>
      </c>
      <c r="J8705" s="19">
        <f>Input!B$22*Input!B$79</f>
        <v>1411.3439999999998</v>
      </c>
      <c r="K8705" s="19">
        <f>Input!B$76*Input!B$88</f>
        <v>656.99775609756091</v>
      </c>
      <c r="L8705" s="19">
        <f>Input!B$77*Input!B$89</f>
        <v>130.99152542372883</v>
      </c>
      <c r="M8705" s="164">
        <f t="shared" si="2165"/>
        <v>2199.3332815212898</v>
      </c>
      <c r="N8705" s="165">
        <f>(Input!B$109*Input!B$102)/3600*Input!B$108</f>
        <v>740.21399999999983</v>
      </c>
      <c r="O8705" s="165">
        <f>(1-Input!B$61)*(Input!B$109*Input!B$33)/3600*Input!B$108*Hourly!AU8705</f>
        <v>444.12839999999994</v>
      </c>
      <c r="P8705" s="19">
        <f>IF(AND(AY8704&gt;Hourly!G8705),(Input!B$109*(Input!B$33*Hourly!AU8705+Input!B$36))/3600*Input!B$108,(1-Input!B$61)*(Input!B$109*Input!B$33)/3600*Input!B$108*Hourly!AU8705)</f>
        <v>11547.338400000001</v>
      </c>
      <c r="Q8705" s="19">
        <f t="shared" si="2162"/>
        <v>3383.6756815212898</v>
      </c>
      <c r="R8705" s="19">
        <f t="shared" si="2166"/>
        <v>14486.885681521289</v>
      </c>
      <c r="S8705" s="165"/>
      <c r="T8705" s="165">
        <f>Input!B$78*Input!B$91</f>
        <v>189.625</v>
      </c>
      <c r="U8705" s="19">
        <f>IF(AND($AY8704&gt;Input!$B$52,Hourly!AI8705&gt;Input!$B$51),Input!$B$93*Input!$F$40*Input!$J$8/100*Hourly!AI8705,Input!$B$93*Input!$B$40*Input!$J$8/100*Hourly!AI8705)</f>
        <v>0</v>
      </c>
      <c r="V8705" s="19">
        <f>IF(AND($AY8704&gt;Input!$B$52,Hourly!AJ8705&gt;Input!$B$51),Input!$B$94*Input!$F$41*Input!$J$9/100*Hourly!AJ8705,Input!$B$94*Input!$B$41*Input!$J$9/100*Hourly!AJ8705)</f>
        <v>5363.1840855414239</v>
      </c>
      <c r="W8705" s="19">
        <f>IF(AND($AY8704&gt;Input!$B$52,Hourly!AK8705&gt;Input!$B$51),Input!$B$95*Input!$F$42*Input!$J$10/100*Hourly!AK8705,Input!$B$95*Input!$B$42*Input!$J$10/100*Hourly!AK8705)</f>
        <v>0</v>
      </c>
      <c r="X8705" s="19">
        <f>IF(AND($AY8704&gt;Input!$B$52,Hourly!AL8705&gt;Input!$B$51),Input!$B$96*Input!$F$43*Input!$J$11/100*Hourly!AL8705,Input!$B$96*Input!$B$43*Input!$J$11/100*Hourly!AL8705)</f>
        <v>7567.5872547299223</v>
      </c>
      <c r="Y8705" s="19">
        <f>IF(AND($AY8704&gt;Input!$B$52,Hourly!AM8705&gt;Input!$B$51),Input!$B$97*Input!$F$44*Input!$J$12/100*Hourly!AM8705,Input!$B$97*Input!$B$44*Input!$J$12/100*Hourly!AM8705)</f>
        <v>0</v>
      </c>
      <c r="Z8705" s="19">
        <f>IF(AND($AY8704&gt;Input!$B$52,Hourly!AN8705&gt;Input!$B$51),Input!$B$98*Input!$F$45*Input!$J$13/100*Hourly!AN8705,Input!$B$98*Input!$B$45*Input!$J$13/100*Hourly!AN8705)</f>
        <v>14606.483939474541</v>
      </c>
      <c r="AA8705" s="19">
        <f>IF(AND($AY8704&gt;Input!$B$52,Hourly!AO8705&gt;Input!$B$51),Input!$B$99*Input!$F$46*Input!$J$14/100*Hourly!AO8705,Input!$B$99*Input!$B$46*Input!$J$14/100*Hourly!AO8705)</f>
        <v>0</v>
      </c>
      <c r="AB8705" s="19">
        <f>IF(AND($AY8704&gt;Input!$B$52,Hourly!AP8705&gt;Input!$B$51),Input!$B$100*Input!$F$47*Input!$J$15/100*Hourly!AP8705,Input!$B$100*Input!$B$47*Input!$J$15/100*Hourly!AP8705)</f>
        <v>3057.9558382473024</v>
      </c>
      <c r="AC8705" s="19">
        <f>IF(AND($AY8704&gt;Input!$B$52,Hourly!AQ8705&gt;Input!$B$51),Input!$B$101*Input!$F$48*Input!$J$16/100*Hourly!AQ8705,Input!$B$101*Input!$B$48*Input!$J$16/100*Hourly!AQ8705)</f>
        <v>0</v>
      </c>
      <c r="AD8705" s="165">
        <f t="shared" si="2167"/>
        <v>30595.211117993189</v>
      </c>
      <c r="AE8705" s="19">
        <f>Hourly!AI8705/Input!$B$107*Input!$J$40*Input!$B$76*Input!$B$80</f>
        <v>0</v>
      </c>
      <c r="AF8705" s="19">
        <f>Hourly!AJ8705/Input!$B$107*Input!$J$41*Input!$B$76*Input!$B$81</f>
        <v>396.65047410726316</v>
      </c>
      <c r="AG8705" s="19">
        <f>Hourly!AK8705/Input!$B$107*Input!$J$42*Input!$B$76*Input!$B$82</f>
        <v>0</v>
      </c>
      <c r="AH8705" s="19">
        <f>Hourly!AL8705/Input!$B$107*Input!$J$43*Input!$B$76*Input!$B$83</f>
        <v>420.28556854010196</v>
      </c>
      <c r="AI8705" s="19">
        <f>Hourly!AM8705/Input!$B$107*Input!$J$44*Input!$B$76*Input!$B$84</f>
        <v>0</v>
      </c>
      <c r="AJ8705" s="19">
        <f>Hourly!AN8705/Input!$B$107*Input!$J$45*Input!$B$76*Input!$B$85</f>
        <v>710.31230238637102</v>
      </c>
      <c r="AK8705" s="19">
        <f>Hourly!AO8705/Input!$B$107*Input!$J$46*Input!$B$76*Input!$B$86</f>
        <v>0</v>
      </c>
      <c r="AL8705" s="19">
        <f>Hourly!AP8705/Input!$B$107*Input!$J$47*Input!$B$76*Input!$B$87</f>
        <v>169.83150174383539</v>
      </c>
      <c r="AM8705" s="164">
        <f>Hourly!AQ8705/Input!$B$107*Input!$J$48*Input!$B$77*Input!$B$89</f>
        <v>484.66864406779661</v>
      </c>
      <c r="AN8705" s="165">
        <f t="shared" si="2163"/>
        <v>2181.7484908453685</v>
      </c>
      <c r="AO8705" s="116">
        <f>Input!B$55*Input!$B$18*Input!B$112*Hourly!AR8705</f>
        <v>2398.5</v>
      </c>
      <c r="AP8705">
        <f>Input!B$113*Input!B$114*Input!B$90*Input!B$56*Hourly!AS8705</f>
        <v>11070</v>
      </c>
      <c r="AQ8705">
        <f>Input!B$90*Input!B$57*Hourly!AS8705</f>
        <v>11070</v>
      </c>
      <c r="AR8705" s="19">
        <f>0.5*Input!$B$63*Hourly!AU8705</f>
        <v>61.5</v>
      </c>
      <c r="AS8705" s="165">
        <f t="shared" si="2168"/>
        <v>24569.25</v>
      </c>
      <c r="AT8705" s="159">
        <f>AY8704+(Input!$B$66*1000*(Hourly!AX8705&gt;0)+AD8705+AN8705+AS8705+T8705*(Hourly!J8705-AY8704)+Q8705*(Hourly!G8705-AY8704))/(Q8705+T8705)*(1-EXP(-(Q8705+T8705)/(Input!$B$103*1000000)*3600))</f>
        <v>22.777934725299449</v>
      </c>
      <c r="AU8705" s="24">
        <f>AY8704+(AD8705+AN8705+AS8705+T8705*(Hourly!J8705-AY8704)+Q8705*(Hourly!G8705-AY8704))/(Q8705+T8705)*(1-EXP(-(Q8705+T8705)/(Input!$B$103*1000000)*3600))</f>
        <v>20.080986973169331</v>
      </c>
      <c r="AV8705" s="24">
        <f>AY8704+(-Input!$B$67*1000*(Hourly!AX8705&gt;0)+AD8705+AN8705+AS8705+T8705*(Hourly!J8705-AY8704)+R8705*(Hourly!G8705-AY8704))/(R8705+T8705)*(1-EXP(-(R8705+T8705)/(Input!$B$103*1000000)*3600))</f>
        <v>16.967624958784029</v>
      </c>
      <c r="AW8705" s="160">
        <f>AY8704+(AD8705+AN8705+AS8705+T8705*(Hourly!J8705-AY8704)+R8705*(Hourly!G8705-AY8704))/(R8705+T8705)*(1-EXP(-(R8705+T8705)/(Input!$B$103*1000000)*3600))</f>
        <v>19.624465572946285</v>
      </c>
      <c r="AX8705" s="24"/>
      <c r="AY8705" s="167">
        <f t="shared" si="2169"/>
        <v>20.080986973169331</v>
      </c>
      <c r="BA8705" s="159">
        <f>IF(BI8705,Input!$B$66*1000*(Hourly!AX8705&gt;0),IF(BJ8705,-(AD8705+AN8705+AS8705+T8705*(Hourly!J8705-AY8704)+Q8705*(Hourly!G8705-AY8704))+(Q8705+T8705)*(BE8705-AY8704)/(1-EXP(-(Q8705+T8705)/(Input!$B$103*1000000)*3600))))/1000</f>
        <v>0</v>
      </c>
      <c r="BB8705" s="24">
        <f>IF(BO8705,-Input!$B$67*1000*(Hourly!AX8705&gt;0),IF(BN8705,-(AD8705+AN8705+AS8705+T8705*(Hourly!J8705-AY8704)+R8705*(Hourly!G8705-AY8704))+(R8705+T8705)*(BF8705-AY8704)/(1-EXP(-(R8705+T8705)/(Input!$B$103*1000000)*3600))))/1000</f>
        <v>0</v>
      </c>
      <c r="BC8705" s="160">
        <f t="shared" si="2170"/>
        <v>0</v>
      </c>
      <c r="BD8705" s="24"/>
      <c r="BE8705" s="116">
        <f>IF(Hourly!AT8705=1,Input!$B$4,IF(Hourly!AT8705=0.5,Input!$F$4,0))</f>
        <v>20</v>
      </c>
      <c r="BF8705">
        <f>IF(Hourly!AT8705=1,Input!$B$5,IF(Hourly!AT8705=0.5,Input!$F$5,0))</f>
        <v>24</v>
      </c>
      <c r="BG8705" s="9">
        <f>Input!$B$35+0.0000000001</f>
        <v>23.900000000099997</v>
      </c>
      <c r="BI8705" s="116">
        <f t="shared" si="2171"/>
        <v>0</v>
      </c>
      <c r="BJ8705">
        <f t="shared" si="2172"/>
        <v>0</v>
      </c>
      <c r="BK8705">
        <f t="shared" si="2173"/>
        <v>1</v>
      </c>
      <c r="BL8705">
        <f t="shared" si="2174"/>
        <v>0</v>
      </c>
      <c r="BM8705">
        <f t="shared" si="2175"/>
        <v>0</v>
      </c>
      <c r="BN8705">
        <f t="shared" si="2176"/>
        <v>0</v>
      </c>
      <c r="BO8705" s="9">
        <f t="shared" si="2177"/>
        <v>0</v>
      </c>
      <c r="BR8705" s="116">
        <f t="shared" si="2164"/>
        <v>60</v>
      </c>
      <c r="BS8705" s="39">
        <v>375.73225167260682</v>
      </c>
      <c r="BT8705" s="168">
        <v>0</v>
      </c>
      <c r="BV8705" s="116">
        <f>IF(Hourly!$AR8705&gt;0,AY8705,"")</f>
        <v>20.080986973169331</v>
      </c>
      <c r="BW8705">
        <f>IF(AND(BV8705&gt;(20.8+0.33*Hourly!$I8705),(BV8705&gt;24),(BV8705&lt;&gt;"")),1,0)</f>
        <v>0</v>
      </c>
      <c r="BX8705">
        <f>IF(AND(BV8705&gt;(21.8+0.33*Hourly!$I8705),(BV8705&gt;24),(BV8705&lt;&gt;"")),1,0)</f>
        <v>0</v>
      </c>
      <c r="BY8705" s="9">
        <f>IF(AND(BV8705&gt;(22.8+0.33*Hourly!$I8705),(BV8705&gt;24),(BV8705&lt;&gt;"")),1,0)</f>
        <v>0</v>
      </c>
    </row>
    <row r="8706" spans="5:77" x14ac:dyDescent="0.35">
      <c r="E8706">
        <f>Hourly!A8706</f>
        <v>2003</v>
      </c>
      <c r="F8706">
        <f>Hourly!B8706</f>
        <v>12</v>
      </c>
      <c r="G8706">
        <f>Hourly!C8706</f>
        <v>29</v>
      </c>
      <c r="H8706">
        <f>Hourly!D8706</f>
        <v>14</v>
      </c>
      <c r="I8706" s="163">
        <v>8702</v>
      </c>
      <c r="J8706" s="19">
        <f>Input!B$22*Input!B$79</f>
        <v>1411.3439999999998</v>
      </c>
      <c r="K8706" s="19">
        <f>Input!B$76*Input!B$88</f>
        <v>656.99775609756091</v>
      </c>
      <c r="L8706" s="19">
        <f>Input!B$77*Input!B$89</f>
        <v>130.99152542372883</v>
      </c>
      <c r="M8706" s="164">
        <f t="shared" si="2165"/>
        <v>2199.3332815212898</v>
      </c>
      <c r="N8706" s="165">
        <f>(Input!B$109*Input!B$102)/3600*Input!B$108</f>
        <v>740.21399999999983</v>
      </c>
      <c r="O8706" s="165">
        <f>(1-Input!B$61)*(Input!B$109*Input!B$33)/3600*Input!B$108*Hourly!AU8706</f>
        <v>444.12839999999994</v>
      </c>
      <c r="P8706" s="19">
        <f>IF(AND(AY8705&gt;Hourly!G8706),(Input!B$109*(Input!B$33*Hourly!AU8706+Input!B$36))/3600*Input!B$108,(1-Input!B$61)*(Input!B$109*Input!B$33)/3600*Input!B$108*Hourly!AU8706)</f>
        <v>11547.338400000001</v>
      </c>
      <c r="Q8706" s="19">
        <f t="shared" si="2162"/>
        <v>3383.6756815212898</v>
      </c>
      <c r="R8706" s="19">
        <f t="shared" si="2166"/>
        <v>14486.885681521289</v>
      </c>
      <c r="S8706" s="165"/>
      <c r="T8706" s="165">
        <f>Input!B$78*Input!B$91</f>
        <v>189.625</v>
      </c>
      <c r="U8706" s="19">
        <f>IF(AND($AY8705&gt;Input!$B$52,Hourly!AI8706&gt;Input!$B$51),Input!$B$93*Input!$F$40*Input!$J$8/100*Hourly!AI8706,Input!$B$93*Input!$B$40*Input!$J$8/100*Hourly!AI8706)</f>
        <v>0</v>
      </c>
      <c r="V8706" s="19">
        <f>IF(AND($AY8705&gt;Input!$B$52,Hourly!AJ8706&gt;Input!$B$51),Input!$B$94*Input!$F$41*Input!$J$9/100*Hourly!AJ8706,Input!$B$94*Input!$B$41*Input!$J$9/100*Hourly!AJ8706)</f>
        <v>4160.2633308686227</v>
      </c>
      <c r="W8706" s="19">
        <f>IF(AND($AY8705&gt;Input!$B$52,Hourly!AK8706&gt;Input!$B$51),Input!$B$95*Input!$F$42*Input!$J$10/100*Hourly!AK8706,Input!$B$95*Input!$B$42*Input!$J$10/100*Hourly!AK8706)</f>
        <v>0</v>
      </c>
      <c r="X8706" s="19">
        <f>IF(AND($AY8705&gt;Input!$B$52,Hourly!AL8706&gt;Input!$B$51),Input!$B$96*Input!$F$43*Input!$J$11/100*Hourly!AL8706,Input!$B$96*Input!$B$43*Input!$J$11/100*Hourly!AL8706)</f>
        <v>3113.8274072353306</v>
      </c>
      <c r="Y8706" s="19">
        <f>IF(AND($AY8705&gt;Input!$B$52,Hourly!AM8706&gt;Input!$B$51),Input!$B$97*Input!$F$44*Input!$J$12/100*Hourly!AM8706,Input!$B$97*Input!$B$44*Input!$J$12/100*Hourly!AM8706)</f>
        <v>0</v>
      </c>
      <c r="Z8706" s="19">
        <f>IF(AND($AY8705&gt;Input!$B$52,Hourly!AN8706&gt;Input!$B$51),Input!$B$98*Input!$F$45*Input!$J$13/100*Hourly!AN8706,Input!$B$98*Input!$B$45*Input!$J$13/100*Hourly!AN8706)</f>
        <v>7575.7954634508233</v>
      </c>
      <c r="AA8706" s="19">
        <f>IF(AND($AY8705&gt;Input!$B$52,Hourly!AO8706&gt;Input!$B$51),Input!$B$99*Input!$F$46*Input!$J$14/100*Hourly!AO8706,Input!$B$99*Input!$B$46*Input!$J$14/100*Hourly!AO8706)</f>
        <v>0</v>
      </c>
      <c r="AB8706" s="19">
        <f>IF(AND($AY8705&gt;Input!$B$52,Hourly!AP8706&gt;Input!$B$51),Input!$B$100*Input!$F$47*Input!$J$15/100*Hourly!AP8706,Input!$B$100*Input!$B$47*Input!$J$15/100*Hourly!AP8706)</f>
        <v>2372.0799693549161</v>
      </c>
      <c r="AC8706" s="19">
        <f>IF(AND($AY8705&gt;Input!$B$52,Hourly!AQ8706&gt;Input!$B$51),Input!$B$101*Input!$F$48*Input!$J$16/100*Hourly!AQ8706,Input!$B$101*Input!$B$48*Input!$J$16/100*Hourly!AQ8706)</f>
        <v>0</v>
      </c>
      <c r="AD8706" s="165">
        <f t="shared" si="2167"/>
        <v>17221.966170909691</v>
      </c>
      <c r="AE8706" s="19">
        <f>Hourly!AI8706/Input!$B$107*Input!$J$40*Input!$B$76*Input!$B$80</f>
        <v>0</v>
      </c>
      <c r="AF8706" s="19">
        <f>Hourly!AJ8706/Input!$B$107*Input!$J$41*Input!$B$76*Input!$B$81</f>
        <v>307.68483726836564</v>
      </c>
      <c r="AG8706" s="19">
        <f>Hourly!AK8706/Input!$B$107*Input!$J$42*Input!$B$76*Input!$B$82</f>
        <v>0</v>
      </c>
      <c r="AH8706" s="19">
        <f>Hourly!AL8706/Input!$B$107*Input!$J$43*Input!$B$76*Input!$B$83</f>
        <v>172.93447411097713</v>
      </c>
      <c r="AI8706" s="19">
        <f>Hourly!AM8706/Input!$B$107*Input!$J$44*Input!$B$76*Input!$B$84</f>
        <v>0</v>
      </c>
      <c r="AJ8706" s="19">
        <f>Hourly!AN8706/Input!$B$107*Input!$J$45*Input!$B$76*Input!$B$85</f>
        <v>368.41040871644321</v>
      </c>
      <c r="AK8706" s="19">
        <f>Hourly!AO8706/Input!$B$107*Input!$J$46*Input!$B$76*Input!$B$86</f>
        <v>0</v>
      </c>
      <c r="AL8706" s="19">
        <f>Hourly!AP8706/Input!$B$107*Input!$J$47*Input!$B$76*Input!$B$87</f>
        <v>131.7396080130824</v>
      </c>
      <c r="AM8706" s="164">
        <f>Hourly!AQ8706/Input!$B$107*Input!$J$48*Input!$B$77*Input!$B$89</f>
        <v>353.67711864406783</v>
      </c>
      <c r="AN8706" s="165">
        <f t="shared" si="2163"/>
        <v>1334.446446752936</v>
      </c>
      <c r="AO8706" s="116">
        <f>Input!B$55*Input!$B$18*Input!B$112*Hourly!AR8706</f>
        <v>2398.5</v>
      </c>
      <c r="AP8706">
        <f>Input!B$113*Input!B$114*Input!B$90*Input!B$56*Hourly!AS8706</f>
        <v>11070</v>
      </c>
      <c r="AQ8706">
        <f>Input!B$90*Input!B$57*Hourly!AS8706</f>
        <v>11070</v>
      </c>
      <c r="AR8706" s="19">
        <f>0.5*Input!$B$63*Hourly!AU8706</f>
        <v>61.5</v>
      </c>
      <c r="AS8706" s="165">
        <f t="shared" si="2168"/>
        <v>24569.25</v>
      </c>
      <c r="AT8706" s="159">
        <f>AY8705+(Input!$B$66*1000*(Hourly!AX8706&gt;0)+AD8706+AN8706+AS8706+T8706*(Hourly!J8706-AY8705)+Q8706*(Hourly!G8706-AY8705))/(Q8706+T8706)*(1-EXP(-(Q8706+T8706)/(Input!$B$103*1000000)*3600))</f>
        <v>22.750370682225398</v>
      </c>
      <c r="AU8706" s="24">
        <f>AY8705+(AD8706+AN8706+AS8706+T8706*(Hourly!J8706-AY8705)+Q8706*(Hourly!G8706-AY8705))/(Q8706+T8706)*(1-EXP(-(Q8706+T8706)/(Input!$B$103*1000000)*3600))</f>
        <v>20.053422930095277</v>
      </c>
      <c r="AV8706" s="24">
        <f>AY8705+(-Input!$B$67*1000*(Hourly!AX8706&gt;0)+AD8706+AN8706+AS8706+T8706*(Hourly!J8706-AY8705)+R8706*(Hourly!G8706-AY8705))/(R8706+T8706)*(1-EXP(-(R8706+T8706)/(Input!$B$103*1000000)*3600))</f>
        <v>16.940311484518887</v>
      </c>
      <c r="AW8706" s="160">
        <f>AY8705+(AD8706+AN8706+AS8706+T8706*(Hourly!J8706-AY8705)+R8706*(Hourly!G8706-AY8705))/(R8706+T8706)*(1-EXP(-(R8706+T8706)/(Input!$B$103*1000000)*3600))</f>
        <v>19.597152098681143</v>
      </c>
      <c r="AX8706" s="24"/>
      <c r="AY8706" s="167">
        <f t="shared" si="2169"/>
        <v>20.053422930095277</v>
      </c>
      <c r="BA8706" s="159">
        <f>IF(BI8706,Input!$B$66*1000*(Hourly!AX8706&gt;0),IF(BJ8706,-(AD8706+AN8706+AS8706+T8706*(Hourly!J8706-AY8705)+Q8706*(Hourly!G8706-AY8705))+(Q8706+T8706)*(BE8706-AY8705)/(1-EXP(-(Q8706+T8706)/(Input!$B$103*1000000)*3600))))/1000</f>
        <v>0</v>
      </c>
      <c r="BB8706" s="24">
        <f>IF(BO8706,-Input!$B$67*1000*(Hourly!AX8706&gt;0),IF(BN8706,-(AD8706+AN8706+AS8706+T8706*(Hourly!J8706-AY8705)+R8706*(Hourly!G8706-AY8705))+(R8706+T8706)*(BF8706-AY8705)/(1-EXP(-(R8706+T8706)/(Input!$B$103*1000000)*3600))))/1000</f>
        <v>0</v>
      </c>
      <c r="BC8706" s="160">
        <f t="shared" si="2170"/>
        <v>0</v>
      </c>
      <c r="BD8706" s="24"/>
      <c r="BE8706" s="116">
        <f>IF(Hourly!AT8706=1,Input!$B$4,IF(Hourly!AT8706=0.5,Input!$F$4,0))</f>
        <v>20</v>
      </c>
      <c r="BF8706">
        <f>IF(Hourly!AT8706=1,Input!$B$5,IF(Hourly!AT8706=0.5,Input!$F$5,0))</f>
        <v>24</v>
      </c>
      <c r="BG8706" s="9">
        <f>Input!$B$35+0.0000000001</f>
        <v>23.900000000099997</v>
      </c>
      <c r="BI8706" s="116">
        <f t="shared" si="2171"/>
        <v>0</v>
      </c>
      <c r="BJ8706">
        <f t="shared" si="2172"/>
        <v>0</v>
      </c>
      <c r="BK8706">
        <f t="shared" si="2173"/>
        <v>1</v>
      </c>
      <c r="BL8706">
        <f t="shared" si="2174"/>
        <v>0</v>
      </c>
      <c r="BM8706">
        <f t="shared" si="2175"/>
        <v>0</v>
      </c>
      <c r="BN8706">
        <f t="shared" si="2176"/>
        <v>0</v>
      </c>
      <c r="BO8706" s="9">
        <f t="shared" si="2177"/>
        <v>0</v>
      </c>
      <c r="BR8706" s="116">
        <f t="shared" si="2164"/>
        <v>59</v>
      </c>
      <c r="BS8706" s="39">
        <v>379.97784170842806</v>
      </c>
      <c r="BT8706" s="168">
        <v>0</v>
      </c>
      <c r="BV8706" s="116">
        <f>IF(Hourly!$AR8706&gt;0,AY8706,"")</f>
        <v>20.053422930095277</v>
      </c>
      <c r="BW8706">
        <f>IF(AND(BV8706&gt;(20.8+0.33*Hourly!$I8706),(BV8706&gt;24),(BV8706&lt;&gt;"")),1,0)</f>
        <v>0</v>
      </c>
      <c r="BX8706">
        <f>IF(AND(BV8706&gt;(21.8+0.33*Hourly!$I8706),(BV8706&gt;24),(BV8706&lt;&gt;"")),1,0)</f>
        <v>0</v>
      </c>
      <c r="BY8706" s="9">
        <f>IF(AND(BV8706&gt;(22.8+0.33*Hourly!$I8706),(BV8706&gt;24),(BV8706&lt;&gt;"")),1,0)</f>
        <v>0</v>
      </c>
    </row>
    <row r="8707" spans="5:77" x14ac:dyDescent="0.35">
      <c r="E8707">
        <f>Hourly!A8707</f>
        <v>2003</v>
      </c>
      <c r="F8707">
        <f>Hourly!B8707</f>
        <v>12</v>
      </c>
      <c r="G8707">
        <f>Hourly!C8707</f>
        <v>29</v>
      </c>
      <c r="H8707">
        <f>Hourly!D8707</f>
        <v>15</v>
      </c>
      <c r="I8707" s="163">
        <v>8703</v>
      </c>
      <c r="J8707" s="19">
        <f>Input!B$22*Input!B$79</f>
        <v>1411.3439999999998</v>
      </c>
      <c r="K8707" s="19">
        <f>Input!B$76*Input!B$88</f>
        <v>656.99775609756091</v>
      </c>
      <c r="L8707" s="19">
        <f>Input!B$77*Input!B$89</f>
        <v>130.99152542372883</v>
      </c>
      <c r="M8707" s="164">
        <f t="shared" si="2165"/>
        <v>2199.3332815212898</v>
      </c>
      <c r="N8707" s="165">
        <f>(Input!B$109*Input!B$102)/3600*Input!B$108</f>
        <v>740.21399999999983</v>
      </c>
      <c r="O8707" s="165">
        <f>(1-Input!B$61)*(Input!B$109*Input!B$33)/3600*Input!B$108*Hourly!AU8707</f>
        <v>444.12839999999994</v>
      </c>
      <c r="P8707" s="19">
        <f>IF(AND(AY8706&gt;Hourly!G8707),(Input!B$109*(Input!B$33*Hourly!AU8707+Input!B$36))/3600*Input!B$108,(1-Input!B$61)*(Input!B$109*Input!B$33)/3600*Input!B$108*Hourly!AU8707)</f>
        <v>11547.338400000001</v>
      </c>
      <c r="Q8707" s="19">
        <f t="shared" si="2162"/>
        <v>3383.6756815212898</v>
      </c>
      <c r="R8707" s="19">
        <f t="shared" si="2166"/>
        <v>14486.885681521289</v>
      </c>
      <c r="S8707" s="165"/>
      <c r="T8707" s="165">
        <f>Input!B$78*Input!B$91</f>
        <v>189.625</v>
      </c>
      <c r="U8707" s="19">
        <f>IF(AND($AY8706&gt;Input!$B$52,Hourly!AI8707&gt;Input!$B$51),Input!$B$93*Input!$F$40*Input!$J$8/100*Hourly!AI8707,Input!$B$93*Input!$B$40*Input!$J$8/100*Hourly!AI8707)</f>
        <v>0</v>
      </c>
      <c r="V8707" s="19">
        <f>IF(AND($AY8706&gt;Input!$B$52,Hourly!AJ8707&gt;Input!$B$51),Input!$B$94*Input!$F$41*Input!$J$9/100*Hourly!AJ8707,Input!$B$94*Input!$B$41*Input!$J$9/100*Hourly!AJ8707)</f>
        <v>2447.7186504420747</v>
      </c>
      <c r="W8707" s="19">
        <f>IF(AND($AY8706&gt;Input!$B$52,Hourly!AK8707&gt;Input!$B$51),Input!$B$95*Input!$F$42*Input!$J$10/100*Hourly!AK8707,Input!$B$95*Input!$B$42*Input!$J$10/100*Hourly!AK8707)</f>
        <v>0</v>
      </c>
      <c r="X8707" s="19">
        <f>IF(AND($AY8706&gt;Input!$B$52,Hourly!AL8707&gt;Input!$B$51),Input!$B$96*Input!$F$43*Input!$J$11/100*Hourly!AL8707,Input!$B$96*Input!$B$43*Input!$J$11/100*Hourly!AL8707)</f>
        <v>1501.012451029475</v>
      </c>
      <c r="Y8707" s="19">
        <f>IF(AND($AY8706&gt;Input!$B$52,Hourly!AM8707&gt;Input!$B$51),Input!$B$97*Input!$F$44*Input!$J$12/100*Hourly!AM8707,Input!$B$97*Input!$B$44*Input!$J$12/100*Hourly!AM8707)</f>
        <v>0</v>
      </c>
      <c r="Z8707" s="19">
        <f>IF(AND($AY8706&gt;Input!$B$52,Hourly!AN8707&gt;Input!$B$51),Input!$B$98*Input!$F$45*Input!$J$13/100*Hourly!AN8707,Input!$B$98*Input!$B$45*Input!$J$13/100*Hourly!AN8707)</f>
        <v>3758.2924696154178</v>
      </c>
      <c r="AA8707" s="19">
        <f>IF(AND($AY8706&gt;Input!$B$52,Hourly!AO8707&gt;Input!$B$51),Input!$B$99*Input!$F$46*Input!$J$14/100*Hourly!AO8707,Input!$B$99*Input!$B$46*Input!$J$14/100*Hourly!AO8707)</f>
        <v>0</v>
      </c>
      <c r="AB8707" s="19">
        <f>IF(AND($AY8706&gt;Input!$B$52,Hourly!AP8707&gt;Input!$B$51),Input!$B$100*Input!$F$47*Input!$J$15/100*Hourly!AP8707,Input!$B$100*Input!$B$47*Input!$J$15/100*Hourly!AP8707)</f>
        <v>1395.6290550766214</v>
      </c>
      <c r="AC8707" s="19">
        <f>IF(AND($AY8706&gt;Input!$B$52,Hourly!AQ8707&gt;Input!$B$51),Input!$B$101*Input!$F$48*Input!$J$16/100*Hourly!AQ8707,Input!$B$101*Input!$B$48*Input!$J$16/100*Hourly!AQ8707)</f>
        <v>0</v>
      </c>
      <c r="AD8707" s="165">
        <f t="shared" si="2167"/>
        <v>9102.6526261635881</v>
      </c>
      <c r="AE8707" s="19">
        <f>Hourly!AI8707/Input!$B$107*Input!$J$40*Input!$B$76*Input!$B$80</f>
        <v>0</v>
      </c>
      <c r="AF8707" s="19">
        <f>Hourly!AJ8707/Input!$B$107*Input!$J$41*Input!$B$76*Input!$B$81</f>
        <v>181.02842410284831</v>
      </c>
      <c r="AG8707" s="19">
        <f>Hourly!AK8707/Input!$B$107*Input!$J$42*Input!$B$76*Input!$B$82</f>
        <v>0</v>
      </c>
      <c r="AH8707" s="19">
        <f>Hourly!AL8707/Input!$B$107*Input!$J$43*Input!$B$76*Input!$B$83</f>
        <v>83.362616132690917</v>
      </c>
      <c r="AI8707" s="19">
        <f>Hourly!AM8707/Input!$B$107*Input!$J$44*Input!$B$76*Input!$B$84</f>
        <v>0</v>
      </c>
      <c r="AJ8707" s="19">
        <f>Hourly!AN8707/Input!$B$107*Input!$J$45*Input!$B$76*Input!$B$85</f>
        <v>182.76550251216199</v>
      </c>
      <c r="AK8707" s="19">
        <f>Hourly!AO8707/Input!$B$107*Input!$J$46*Input!$B$76*Input!$B$86</f>
        <v>0</v>
      </c>
      <c r="AL8707" s="19">
        <f>Hourly!AP8707/Input!$B$107*Input!$J$47*Input!$B$76*Input!$B$87</f>
        <v>77.509876152051945</v>
      </c>
      <c r="AM8707" s="164">
        <f>Hourly!AQ8707/Input!$B$107*Input!$J$48*Input!$B$77*Input!$B$89</f>
        <v>205.22005649717514</v>
      </c>
      <c r="AN8707" s="165">
        <f t="shared" si="2163"/>
        <v>729.88647539692829</v>
      </c>
      <c r="AO8707" s="116">
        <f>Input!B$55*Input!$B$18*Input!B$112*Hourly!AR8707</f>
        <v>2398.5</v>
      </c>
      <c r="AP8707">
        <f>Input!B$113*Input!B$114*Input!B$90*Input!B$56*Hourly!AS8707</f>
        <v>11070</v>
      </c>
      <c r="AQ8707">
        <f>Input!B$90*Input!B$57*Hourly!AS8707</f>
        <v>11070</v>
      </c>
      <c r="AR8707" s="19">
        <f>0.5*Input!$B$63*Hourly!AU8707</f>
        <v>61.5</v>
      </c>
      <c r="AS8707" s="165">
        <f t="shared" si="2168"/>
        <v>24569.25</v>
      </c>
      <c r="AT8707" s="159">
        <f>AY8706+(Input!$B$66*1000*(Hourly!AX8707&gt;0)+AD8707+AN8707+AS8707+T8707*(Hourly!J8707-AY8706)+Q8707*(Hourly!G8707-AY8706))/(Q8707+T8707)*(1-EXP(-(Q8707+T8707)/(Input!$B$103*1000000)*3600))</f>
        <v>22.694981644648177</v>
      </c>
      <c r="AU8707" s="24">
        <f>AY8706+(AD8707+AN8707+AS8707+T8707*(Hourly!J8707-AY8706)+Q8707*(Hourly!G8707-AY8706))/(Q8707+T8707)*(1-EXP(-(Q8707+T8707)/(Input!$B$103*1000000)*3600))</f>
        <v>19.998033892518055</v>
      </c>
      <c r="AV8707" s="24">
        <f>AY8706+(-Input!$B$67*1000*(Hourly!AX8707&gt;0)+AD8707+AN8707+AS8707+T8707*(Hourly!J8707-AY8706)+R8707*(Hourly!G8707-AY8706))/(R8707+T8707)*(1-EXP(-(R8707+T8707)/(Input!$B$103*1000000)*3600))</f>
        <v>16.871399635705366</v>
      </c>
      <c r="AW8707" s="160">
        <f>AY8706+(AD8707+AN8707+AS8707+T8707*(Hourly!J8707-AY8706)+R8707*(Hourly!G8707-AY8706))/(R8707+T8707)*(1-EXP(-(R8707+T8707)/(Input!$B$103*1000000)*3600))</f>
        <v>19.528240249867622</v>
      </c>
      <c r="AX8707" s="24"/>
      <c r="AY8707" s="167">
        <f t="shared" si="2169"/>
        <v>20</v>
      </c>
      <c r="BA8707" s="159">
        <f>IF(BI8707,Input!$B$66*1000*(Hourly!AX8707&gt;0),IF(BJ8707,-(AD8707+AN8707+AS8707+T8707*(Hourly!J8707-AY8706)+Q8707*(Hourly!G8707-AY8706))+(Q8707+T8707)*(BE8707-AY8706)/(1-EXP(-(Q8707+T8707)/(Input!$B$103*1000000)*3600))))/1000</f>
        <v>0.72901207685270131</v>
      </c>
      <c r="BB8707" s="24">
        <f>IF(BO8707,-Input!$B$67*1000*(Hourly!AX8707&gt;0),IF(BN8707,-(AD8707+AN8707+AS8707+T8707*(Hourly!J8707-AY8706)+R8707*(Hourly!G8707-AY8706))+(R8707+T8707)*(BF8707-AY8706)/(1-EXP(-(R8707+T8707)/(Input!$B$103*1000000)*3600))))/1000</f>
        <v>0</v>
      </c>
      <c r="BC8707" s="160">
        <f t="shared" si="2170"/>
        <v>0.72901207685270131</v>
      </c>
      <c r="BD8707" s="24"/>
      <c r="BE8707" s="116">
        <f>IF(Hourly!AT8707=1,Input!$B$4,IF(Hourly!AT8707=0.5,Input!$F$4,0))</f>
        <v>20</v>
      </c>
      <c r="BF8707">
        <f>IF(Hourly!AT8707=1,Input!$B$5,IF(Hourly!AT8707=0.5,Input!$F$5,0))</f>
        <v>24</v>
      </c>
      <c r="BG8707" s="9">
        <f>Input!$B$35+0.0000000001</f>
        <v>23.900000000099997</v>
      </c>
      <c r="BI8707" s="116">
        <f t="shared" si="2171"/>
        <v>0</v>
      </c>
      <c r="BJ8707">
        <f t="shared" si="2172"/>
        <v>1</v>
      </c>
      <c r="BK8707">
        <f t="shared" si="2173"/>
        <v>0</v>
      </c>
      <c r="BL8707">
        <f t="shared" si="2174"/>
        <v>0</v>
      </c>
      <c r="BM8707">
        <f t="shared" si="2175"/>
        <v>0</v>
      </c>
      <c r="BN8707">
        <f t="shared" si="2176"/>
        <v>0</v>
      </c>
      <c r="BO8707" s="9">
        <f t="shared" si="2177"/>
        <v>0</v>
      </c>
      <c r="BR8707" s="116">
        <f t="shared" si="2164"/>
        <v>58</v>
      </c>
      <c r="BS8707" s="39">
        <v>383.49563549536555</v>
      </c>
      <c r="BT8707" s="168">
        <v>0</v>
      </c>
      <c r="BV8707" s="116">
        <f>IF(Hourly!$AR8707&gt;0,AY8707,"")</f>
        <v>20</v>
      </c>
      <c r="BW8707">
        <f>IF(AND(BV8707&gt;(20.8+0.33*Hourly!$I8707),(BV8707&gt;24),(BV8707&lt;&gt;"")),1,0)</f>
        <v>0</v>
      </c>
      <c r="BX8707">
        <f>IF(AND(BV8707&gt;(21.8+0.33*Hourly!$I8707),(BV8707&gt;24),(BV8707&lt;&gt;"")),1,0)</f>
        <v>0</v>
      </c>
      <c r="BY8707" s="9">
        <f>IF(AND(BV8707&gt;(22.8+0.33*Hourly!$I8707),(BV8707&gt;24),(BV8707&lt;&gt;"")),1,0)</f>
        <v>0</v>
      </c>
    </row>
    <row r="8708" spans="5:77" x14ac:dyDescent="0.35">
      <c r="E8708">
        <f>Hourly!A8708</f>
        <v>2003</v>
      </c>
      <c r="F8708">
        <f>Hourly!B8708</f>
        <v>12</v>
      </c>
      <c r="G8708">
        <f>Hourly!C8708</f>
        <v>29</v>
      </c>
      <c r="H8708">
        <f>Hourly!D8708</f>
        <v>16</v>
      </c>
      <c r="I8708" s="163">
        <v>8704</v>
      </c>
      <c r="J8708" s="19">
        <f>Input!B$22*Input!B$79</f>
        <v>1411.3439999999998</v>
      </c>
      <c r="K8708" s="19">
        <f>Input!B$76*Input!B$88</f>
        <v>656.99775609756091</v>
      </c>
      <c r="L8708" s="19">
        <f>Input!B$77*Input!B$89</f>
        <v>130.99152542372883</v>
      </c>
      <c r="M8708" s="164">
        <f t="shared" si="2165"/>
        <v>2199.3332815212898</v>
      </c>
      <c r="N8708" s="165">
        <f>(Input!B$109*Input!B$102)/3600*Input!B$108</f>
        <v>740.21399999999983</v>
      </c>
      <c r="O8708" s="165">
        <f>(1-Input!B$61)*(Input!B$109*Input!B$33)/3600*Input!B$108*Hourly!AU8708</f>
        <v>444.12839999999994</v>
      </c>
      <c r="P8708" s="19">
        <f>IF(AND(AY8707&gt;Hourly!G8708),(Input!B$109*(Input!B$33*Hourly!AU8708+Input!B$36))/3600*Input!B$108,(1-Input!B$61)*(Input!B$109*Input!B$33)/3600*Input!B$108*Hourly!AU8708)</f>
        <v>11547.338400000001</v>
      </c>
      <c r="Q8708" s="19">
        <f t="shared" si="2162"/>
        <v>3383.6756815212898</v>
      </c>
      <c r="R8708" s="19">
        <f t="shared" si="2166"/>
        <v>14486.885681521289</v>
      </c>
      <c r="S8708" s="165"/>
      <c r="T8708" s="165">
        <f>Input!B$78*Input!B$91</f>
        <v>189.625</v>
      </c>
      <c r="U8708" s="19">
        <f>IF(AND($AY8707&gt;Input!$B$52,Hourly!AI8708&gt;Input!$B$51),Input!$B$93*Input!$F$40*Input!$J$8/100*Hourly!AI8708,Input!$B$93*Input!$B$40*Input!$J$8/100*Hourly!AI8708)</f>
        <v>0</v>
      </c>
      <c r="V8708" s="19">
        <f>IF(AND($AY8707&gt;Input!$B$52,Hourly!AJ8708&gt;Input!$B$51),Input!$B$94*Input!$F$41*Input!$J$9/100*Hourly!AJ8708,Input!$B$94*Input!$B$41*Input!$J$9/100*Hourly!AJ8708)</f>
        <v>967.57355205232136</v>
      </c>
      <c r="W8708" s="19">
        <f>IF(AND($AY8707&gt;Input!$B$52,Hourly!AK8708&gt;Input!$B$51),Input!$B$95*Input!$F$42*Input!$J$10/100*Hourly!AK8708,Input!$B$95*Input!$B$42*Input!$J$10/100*Hourly!AK8708)</f>
        <v>0</v>
      </c>
      <c r="X8708" s="19">
        <f>IF(AND($AY8707&gt;Input!$B$52,Hourly!AL8708&gt;Input!$B$51),Input!$B$96*Input!$F$43*Input!$J$11/100*Hourly!AL8708,Input!$B$96*Input!$B$43*Input!$J$11/100*Hourly!AL8708)</f>
        <v>580.06223929443433</v>
      </c>
      <c r="Y8708" s="19">
        <f>IF(AND($AY8707&gt;Input!$B$52,Hourly!AM8708&gt;Input!$B$51),Input!$B$97*Input!$F$44*Input!$J$12/100*Hourly!AM8708,Input!$B$97*Input!$B$44*Input!$J$12/100*Hourly!AM8708)</f>
        <v>0</v>
      </c>
      <c r="Z8708" s="19">
        <f>IF(AND($AY8707&gt;Input!$B$52,Hourly!AN8708&gt;Input!$B$51),Input!$B$98*Input!$F$45*Input!$J$13/100*Hourly!AN8708,Input!$B$98*Input!$B$45*Input!$J$13/100*Hourly!AN8708)</f>
        <v>1576.5710791868448</v>
      </c>
      <c r="AA8708" s="19">
        <f>IF(AND($AY8707&gt;Input!$B$52,Hourly!AO8708&gt;Input!$B$51),Input!$B$99*Input!$F$46*Input!$J$14/100*Hourly!AO8708,Input!$B$99*Input!$B$46*Input!$J$14/100*Hourly!AO8708)</f>
        <v>0</v>
      </c>
      <c r="AB8708" s="19">
        <f>IF(AND($AY8707&gt;Input!$B$52,Hourly!AP8708&gt;Input!$B$51),Input!$B$100*Input!$F$47*Input!$J$15/100*Hourly!AP8708,Input!$B$100*Input!$B$47*Input!$J$15/100*Hourly!AP8708)</f>
        <v>551.68667441579714</v>
      </c>
      <c r="AC8708" s="19">
        <f>IF(AND($AY8707&gt;Input!$B$52,Hourly!AQ8708&gt;Input!$B$51),Input!$B$101*Input!$F$48*Input!$J$16/100*Hourly!AQ8708,Input!$B$101*Input!$B$48*Input!$J$16/100*Hourly!AQ8708)</f>
        <v>0</v>
      </c>
      <c r="AD8708" s="165">
        <f t="shared" si="2167"/>
        <v>3675.8935449493974</v>
      </c>
      <c r="AE8708" s="19">
        <f>Hourly!AI8708/Input!$B$107*Input!$J$40*Input!$B$76*Input!$B$80</f>
        <v>0</v>
      </c>
      <c r="AF8708" s="19">
        <f>Hourly!AJ8708/Input!$B$107*Input!$J$41*Input!$B$76*Input!$B$81</f>
        <v>71.559823797556234</v>
      </c>
      <c r="AG8708" s="19">
        <f>Hourly!AK8708/Input!$B$107*Input!$J$42*Input!$B$76*Input!$B$82</f>
        <v>0</v>
      </c>
      <c r="AH8708" s="19">
        <f>Hourly!AL8708/Input!$B$107*Input!$J$43*Input!$B$76*Input!$B$83</f>
        <v>32.215259609742894</v>
      </c>
      <c r="AI8708" s="19">
        <f>Hourly!AM8708/Input!$B$107*Input!$J$44*Input!$B$76*Input!$B$84</f>
        <v>0</v>
      </c>
      <c r="AJ8708" s="19">
        <f>Hourly!AN8708/Input!$B$107*Input!$J$45*Input!$B$76*Input!$B$85</f>
        <v>76.668542393458424</v>
      </c>
      <c r="AK8708" s="19">
        <f>Hourly!AO8708/Input!$B$107*Input!$J$46*Input!$B$76*Input!$B$86</f>
        <v>0</v>
      </c>
      <c r="AL8708" s="19">
        <f>Hourly!AP8708/Input!$B$107*Input!$J$47*Input!$B$76*Input!$B$87</f>
        <v>30.639349082882354</v>
      </c>
      <c r="AM8708" s="164">
        <f>Hourly!AQ8708/Input!$B$107*Input!$J$48*Input!$B$77*Input!$B$89</f>
        <v>82.961299435028252</v>
      </c>
      <c r="AN8708" s="165">
        <f t="shared" si="2163"/>
        <v>294.04427431866816</v>
      </c>
      <c r="AO8708" s="116">
        <f>Input!B$55*Input!$B$18*Input!B$112*Hourly!AR8708</f>
        <v>2398.5</v>
      </c>
      <c r="AP8708">
        <f>Input!B$113*Input!B$114*Input!B$90*Input!B$56*Hourly!AS8708</f>
        <v>11070</v>
      </c>
      <c r="AQ8708">
        <f>Input!B$90*Input!B$57*Hourly!AS8708</f>
        <v>11070</v>
      </c>
      <c r="AR8708" s="19">
        <f>0.5*Input!$B$63*Hourly!AU8708</f>
        <v>61.5</v>
      </c>
      <c r="AS8708" s="165">
        <f t="shared" si="2168"/>
        <v>24569.25</v>
      </c>
      <c r="AT8708" s="159">
        <f>AY8707+(Input!$B$66*1000*(Hourly!AX8708&gt;0)+AD8708+AN8708+AS8708+T8708*(Hourly!J8708-AY8707)+Q8708*(Hourly!G8708-AY8707))/(Q8708+T8708)*(1-EXP(-(Q8708+T8708)/(Input!$B$103*1000000)*3600))</f>
        <v>22.622612183651</v>
      </c>
      <c r="AU8708" s="24">
        <f>AY8707+(AD8708+AN8708+AS8708+T8708*(Hourly!J8708-AY8707)+Q8708*(Hourly!G8708-AY8707))/(Q8708+T8708)*(1-EXP(-(Q8708+T8708)/(Input!$B$103*1000000)*3600))</f>
        <v>19.925664431520882</v>
      </c>
      <c r="AV8708" s="24">
        <f>AY8707+(-Input!$B$67*1000*(Hourly!AX8708&gt;0)+AD8708+AN8708+AS8708+T8708*(Hourly!J8708-AY8707)+R8708*(Hourly!G8708-AY8707))/(R8708+T8708)*(1-EXP(-(R8708+T8708)/(Input!$B$103*1000000)*3600))</f>
        <v>16.789088098226195</v>
      </c>
      <c r="AW8708" s="160">
        <f>AY8707+(AD8708+AN8708+AS8708+T8708*(Hourly!J8708-AY8707)+R8708*(Hourly!G8708-AY8707))/(R8708+T8708)*(1-EXP(-(R8708+T8708)/(Input!$B$103*1000000)*3600))</f>
        <v>19.445928712388454</v>
      </c>
      <c r="AX8708" s="24"/>
      <c r="AY8708" s="167">
        <f t="shared" si="2169"/>
        <v>20</v>
      </c>
      <c r="BA8708" s="159">
        <f>IF(BI8708,Input!$B$66*1000*(Hourly!AX8708&gt;0),IF(BJ8708,-(AD8708+AN8708+AS8708+T8708*(Hourly!J8708-AY8707)+Q8708*(Hourly!G8708-AY8707))+(Q8708+T8708)*(BE8708-AY8707)/(1-EXP(-(Q8708+T8708)/(Input!$B$103*1000000)*3600))))/1000</f>
        <v>27.562850789528959</v>
      </c>
      <c r="BB8708" s="24">
        <f>IF(BO8708,-Input!$B$67*1000*(Hourly!AX8708&gt;0),IF(BN8708,-(AD8708+AN8708+AS8708+T8708*(Hourly!J8708-AY8707)+R8708*(Hourly!G8708-AY8707))+(R8708+T8708)*(BF8708-AY8707)/(1-EXP(-(R8708+T8708)/(Input!$B$103*1000000)*3600))))/1000</f>
        <v>0</v>
      </c>
      <c r="BC8708" s="160">
        <f t="shared" si="2170"/>
        <v>27.562850789528959</v>
      </c>
      <c r="BD8708" s="24"/>
      <c r="BE8708" s="116">
        <f>IF(Hourly!AT8708=1,Input!$B$4,IF(Hourly!AT8708=0.5,Input!$F$4,0))</f>
        <v>20</v>
      </c>
      <c r="BF8708">
        <f>IF(Hourly!AT8708=1,Input!$B$5,IF(Hourly!AT8708=0.5,Input!$F$5,0))</f>
        <v>24</v>
      </c>
      <c r="BG8708" s="9">
        <f>Input!$B$35+0.0000000001</f>
        <v>23.900000000099997</v>
      </c>
      <c r="BI8708" s="116">
        <f t="shared" si="2171"/>
        <v>0</v>
      </c>
      <c r="BJ8708">
        <f t="shared" si="2172"/>
        <v>1</v>
      </c>
      <c r="BK8708">
        <f t="shared" si="2173"/>
        <v>0</v>
      </c>
      <c r="BL8708">
        <f t="shared" si="2174"/>
        <v>0</v>
      </c>
      <c r="BM8708">
        <f t="shared" si="2175"/>
        <v>0</v>
      </c>
      <c r="BN8708">
        <f t="shared" si="2176"/>
        <v>0</v>
      </c>
      <c r="BO8708" s="9">
        <f t="shared" si="2177"/>
        <v>0</v>
      </c>
      <c r="BR8708" s="116">
        <f t="shared" si="2164"/>
        <v>57</v>
      </c>
      <c r="BS8708" s="39">
        <v>386.38790203762375</v>
      </c>
      <c r="BT8708" s="168">
        <v>0</v>
      </c>
      <c r="BV8708" s="116">
        <f>IF(Hourly!$AR8708&gt;0,AY8708,"")</f>
        <v>20</v>
      </c>
      <c r="BW8708">
        <f>IF(AND(BV8708&gt;(20.8+0.33*Hourly!$I8708),(BV8708&gt;24),(BV8708&lt;&gt;"")),1,0)</f>
        <v>0</v>
      </c>
      <c r="BX8708">
        <f>IF(AND(BV8708&gt;(21.8+0.33*Hourly!$I8708),(BV8708&gt;24),(BV8708&lt;&gt;"")),1,0)</f>
        <v>0</v>
      </c>
      <c r="BY8708" s="9">
        <f>IF(AND(BV8708&gt;(22.8+0.33*Hourly!$I8708),(BV8708&gt;24),(BV8708&lt;&gt;"")),1,0)</f>
        <v>0</v>
      </c>
    </row>
    <row r="8709" spans="5:77" x14ac:dyDescent="0.35">
      <c r="E8709">
        <f>Hourly!A8709</f>
        <v>2003</v>
      </c>
      <c r="F8709">
        <f>Hourly!B8709</f>
        <v>12</v>
      </c>
      <c r="G8709">
        <f>Hourly!C8709</f>
        <v>29</v>
      </c>
      <c r="H8709">
        <f>Hourly!D8709</f>
        <v>17</v>
      </c>
      <c r="I8709" s="163">
        <v>8705</v>
      </c>
      <c r="J8709" s="19">
        <f>Input!B$22*Input!B$79</f>
        <v>1411.3439999999998</v>
      </c>
      <c r="K8709" s="19">
        <f>Input!B$76*Input!B$88</f>
        <v>656.99775609756091</v>
      </c>
      <c r="L8709" s="19">
        <f>Input!B$77*Input!B$89</f>
        <v>130.99152542372883</v>
      </c>
      <c r="M8709" s="164">
        <f t="shared" si="2165"/>
        <v>2199.3332815212898</v>
      </c>
      <c r="N8709" s="165">
        <f>(Input!B$109*Input!B$102)/3600*Input!B$108</f>
        <v>740.21399999999983</v>
      </c>
      <c r="O8709" s="165">
        <f>(1-Input!B$61)*(Input!B$109*Input!B$33)/3600*Input!B$108*Hourly!AU8709</f>
        <v>444.12839999999994</v>
      </c>
      <c r="P8709" s="19">
        <f>IF(AND(AY8708&gt;Hourly!G8709),(Input!B$109*(Input!B$33*Hourly!AU8709+Input!B$36))/3600*Input!B$108,(1-Input!B$61)*(Input!B$109*Input!B$33)/3600*Input!B$108*Hourly!AU8709)</f>
        <v>11547.338400000001</v>
      </c>
      <c r="Q8709" s="19">
        <f t="shared" ref="Q8709:Q8764" si="2178">M8709+N8709+O8709</f>
        <v>3383.6756815212898</v>
      </c>
      <c r="R8709" s="19">
        <f t="shared" si="2166"/>
        <v>14486.885681521289</v>
      </c>
      <c r="S8709" s="165"/>
      <c r="T8709" s="165">
        <f>Input!B$78*Input!B$91</f>
        <v>189.625</v>
      </c>
      <c r="U8709" s="19">
        <f>IF(AND($AY8708&gt;Input!$B$52,Hourly!AI8709&gt;Input!$B$51),Input!$B$93*Input!$F$40*Input!$J$8/100*Hourly!AI8709,Input!$B$93*Input!$B$40*Input!$J$8/100*Hourly!AI8709)</f>
        <v>0</v>
      </c>
      <c r="V8709" s="19">
        <f>IF(AND($AY8708&gt;Input!$B$52,Hourly!AJ8709&gt;Input!$B$51),Input!$B$94*Input!$F$41*Input!$J$9/100*Hourly!AJ8709,Input!$B$94*Input!$B$41*Input!$J$9/100*Hourly!AJ8709)</f>
        <v>0</v>
      </c>
      <c r="W8709" s="19">
        <f>IF(AND($AY8708&gt;Input!$B$52,Hourly!AK8709&gt;Input!$B$51),Input!$B$95*Input!$F$42*Input!$J$10/100*Hourly!AK8709,Input!$B$95*Input!$B$42*Input!$J$10/100*Hourly!AK8709)</f>
        <v>0</v>
      </c>
      <c r="X8709" s="19">
        <f>IF(AND($AY8708&gt;Input!$B$52,Hourly!AL8709&gt;Input!$B$51),Input!$B$96*Input!$F$43*Input!$J$11/100*Hourly!AL8709,Input!$B$96*Input!$B$43*Input!$J$11/100*Hourly!AL8709)</f>
        <v>0</v>
      </c>
      <c r="Y8709" s="19">
        <f>IF(AND($AY8708&gt;Input!$B$52,Hourly!AM8709&gt;Input!$B$51),Input!$B$97*Input!$F$44*Input!$J$12/100*Hourly!AM8709,Input!$B$97*Input!$B$44*Input!$J$12/100*Hourly!AM8709)</f>
        <v>0</v>
      </c>
      <c r="Z8709" s="19">
        <f>IF(AND($AY8708&gt;Input!$B$52,Hourly!AN8709&gt;Input!$B$51),Input!$B$98*Input!$F$45*Input!$J$13/100*Hourly!AN8709,Input!$B$98*Input!$B$45*Input!$J$13/100*Hourly!AN8709)</f>
        <v>0</v>
      </c>
      <c r="AA8709" s="19">
        <f>IF(AND($AY8708&gt;Input!$B$52,Hourly!AO8709&gt;Input!$B$51),Input!$B$99*Input!$F$46*Input!$J$14/100*Hourly!AO8709,Input!$B$99*Input!$B$46*Input!$J$14/100*Hourly!AO8709)</f>
        <v>0</v>
      </c>
      <c r="AB8709" s="19">
        <f>IF(AND($AY8708&gt;Input!$B$52,Hourly!AP8709&gt;Input!$B$51),Input!$B$100*Input!$F$47*Input!$J$15/100*Hourly!AP8709,Input!$B$100*Input!$B$47*Input!$J$15/100*Hourly!AP8709)</f>
        <v>0</v>
      </c>
      <c r="AC8709" s="19">
        <f>IF(AND($AY8708&gt;Input!$B$52,Hourly!AQ8709&gt;Input!$B$51),Input!$B$101*Input!$F$48*Input!$J$16/100*Hourly!AQ8709,Input!$B$101*Input!$B$48*Input!$J$16/100*Hourly!AQ8709)</f>
        <v>0</v>
      </c>
      <c r="AD8709" s="165">
        <f t="shared" si="2167"/>
        <v>0</v>
      </c>
      <c r="AE8709" s="19">
        <f>Hourly!AI8709/Input!$B$107*Input!$J$40*Input!$B$76*Input!$B$80</f>
        <v>0</v>
      </c>
      <c r="AF8709" s="19">
        <f>Hourly!AJ8709/Input!$B$107*Input!$J$41*Input!$B$76*Input!$B$81</f>
        <v>0</v>
      </c>
      <c r="AG8709" s="19">
        <f>Hourly!AK8709/Input!$B$107*Input!$J$42*Input!$B$76*Input!$B$82</f>
        <v>0</v>
      </c>
      <c r="AH8709" s="19">
        <f>Hourly!AL8709/Input!$B$107*Input!$J$43*Input!$B$76*Input!$B$83</f>
        <v>0</v>
      </c>
      <c r="AI8709" s="19">
        <f>Hourly!AM8709/Input!$B$107*Input!$J$44*Input!$B$76*Input!$B$84</f>
        <v>0</v>
      </c>
      <c r="AJ8709" s="19">
        <f>Hourly!AN8709/Input!$B$107*Input!$J$45*Input!$B$76*Input!$B$85</f>
        <v>0</v>
      </c>
      <c r="AK8709" s="19">
        <f>Hourly!AO8709/Input!$B$107*Input!$J$46*Input!$B$76*Input!$B$86</f>
        <v>0</v>
      </c>
      <c r="AL8709" s="19">
        <f>Hourly!AP8709/Input!$B$107*Input!$J$47*Input!$B$76*Input!$B$87</f>
        <v>0</v>
      </c>
      <c r="AM8709" s="164">
        <f>Hourly!AQ8709/Input!$B$107*Input!$J$48*Input!$B$77*Input!$B$89</f>
        <v>0</v>
      </c>
      <c r="AN8709" s="165">
        <f t="shared" ref="AN8709:AN8764" si="2179">SUM(AE8709:AM8709)</f>
        <v>0</v>
      </c>
      <c r="AO8709" s="116">
        <f>Input!B$55*Input!$B$18*Input!B$112*Hourly!AR8709</f>
        <v>2398.5</v>
      </c>
      <c r="AP8709">
        <f>Input!B$113*Input!B$114*Input!B$90*Input!B$56*Hourly!AS8709</f>
        <v>11070</v>
      </c>
      <c r="AQ8709">
        <f>Input!B$90*Input!B$57*Hourly!AS8709</f>
        <v>11070</v>
      </c>
      <c r="AR8709" s="19">
        <f>0.5*Input!$B$63*Hourly!AU8709</f>
        <v>61.5</v>
      </c>
      <c r="AS8709" s="165">
        <f t="shared" si="2168"/>
        <v>24569.25</v>
      </c>
      <c r="AT8709" s="159">
        <f>AY8708+(Input!$B$66*1000*(Hourly!AX8709&gt;0)+AD8709+AN8709+AS8709+T8709*(Hourly!J8709-AY8708)+Q8709*(Hourly!G8709-AY8708))/(Q8709+T8709)*(1-EXP(-(Q8709+T8709)/(Input!$B$103*1000000)*3600))</f>
        <v>22.607342670511624</v>
      </c>
      <c r="AU8709" s="24">
        <f>AY8708+(AD8709+AN8709+AS8709+T8709*(Hourly!J8709-AY8708)+Q8709*(Hourly!G8709-AY8708))/(Q8709+T8709)*(1-EXP(-(Q8709+T8709)/(Input!$B$103*1000000)*3600))</f>
        <v>19.910394918381503</v>
      </c>
      <c r="AV8709" s="24">
        <f>AY8708+(-Input!$B$67*1000*(Hourly!AX8709&gt;0)+AD8709+AN8709+AS8709+T8709*(Hourly!J8709-AY8708)+R8709*(Hourly!G8709-AY8708))/(R8709+T8709)*(1-EXP(-(R8709+T8709)/(Input!$B$103*1000000)*3600))</f>
        <v>16.759295933066571</v>
      </c>
      <c r="AW8709" s="160">
        <f>AY8708+(AD8709+AN8709+AS8709+T8709*(Hourly!J8709-AY8708)+R8709*(Hourly!G8709-AY8708))/(R8709+T8709)*(1-EXP(-(R8709+T8709)/(Input!$B$103*1000000)*3600))</f>
        <v>19.416136547228827</v>
      </c>
      <c r="AX8709" s="24"/>
      <c r="AY8709" s="167">
        <f t="shared" si="2169"/>
        <v>20</v>
      </c>
      <c r="BA8709" s="159">
        <f>IF(BI8709,Input!$B$66*1000*(Hourly!AX8709&gt;0),IF(BJ8709,-(AD8709+AN8709+AS8709+T8709*(Hourly!J8709-AY8708)+Q8709*(Hourly!G8709-AY8708))+(Q8709+T8709)*(BE8709-AY8708)/(1-EXP(-(Q8709+T8709)/(Input!$B$103*1000000)*3600))))/1000</f>
        <v>33.224626449557668</v>
      </c>
      <c r="BB8709" s="24">
        <f>IF(BO8709,-Input!$B$67*1000*(Hourly!AX8709&gt;0),IF(BN8709,-(AD8709+AN8709+AS8709+T8709*(Hourly!J8709-AY8708)+R8709*(Hourly!G8709-AY8708))+(R8709+T8709)*(BF8709-AY8708)/(1-EXP(-(R8709+T8709)/(Input!$B$103*1000000)*3600))))/1000</f>
        <v>0</v>
      </c>
      <c r="BC8709" s="160">
        <f t="shared" si="2170"/>
        <v>33.224626449557668</v>
      </c>
      <c r="BD8709" s="24"/>
      <c r="BE8709" s="116">
        <f>IF(Hourly!AT8709=1,Input!$B$4,IF(Hourly!AT8709=0.5,Input!$F$4,0))</f>
        <v>20</v>
      </c>
      <c r="BF8709">
        <f>IF(Hourly!AT8709=1,Input!$B$5,IF(Hourly!AT8709=0.5,Input!$F$5,0))</f>
        <v>24</v>
      </c>
      <c r="BG8709" s="9">
        <f>Input!$B$35+0.0000000001</f>
        <v>23.900000000099997</v>
      </c>
      <c r="BI8709" s="116">
        <f t="shared" si="2171"/>
        <v>0</v>
      </c>
      <c r="BJ8709">
        <f t="shared" si="2172"/>
        <v>1</v>
      </c>
      <c r="BK8709">
        <f t="shared" si="2173"/>
        <v>0</v>
      </c>
      <c r="BL8709">
        <f t="shared" si="2174"/>
        <v>0</v>
      </c>
      <c r="BM8709">
        <f t="shared" si="2175"/>
        <v>0</v>
      </c>
      <c r="BN8709">
        <f t="shared" si="2176"/>
        <v>0</v>
      </c>
      <c r="BO8709" s="9">
        <f t="shared" si="2177"/>
        <v>0</v>
      </c>
      <c r="BR8709" s="116">
        <f t="shared" ref="BR8709:BR8762" si="2180">BR8710+1</f>
        <v>56</v>
      </c>
      <c r="BS8709" s="39">
        <v>389.26217210077647</v>
      </c>
      <c r="BT8709" s="168">
        <v>0</v>
      </c>
      <c r="BV8709" s="116">
        <f>IF(Hourly!$AR8709&gt;0,AY8709,"")</f>
        <v>20</v>
      </c>
      <c r="BW8709">
        <f>IF(AND(BV8709&gt;(20.8+0.33*Hourly!$I8709),(BV8709&gt;24),(BV8709&lt;&gt;"")),1,0)</f>
        <v>0</v>
      </c>
      <c r="BX8709">
        <f>IF(AND(BV8709&gt;(21.8+0.33*Hourly!$I8709),(BV8709&gt;24),(BV8709&lt;&gt;"")),1,0)</f>
        <v>0</v>
      </c>
      <c r="BY8709" s="9">
        <f>IF(AND(BV8709&gt;(22.8+0.33*Hourly!$I8709),(BV8709&gt;24),(BV8709&lt;&gt;"")),1,0)</f>
        <v>0</v>
      </c>
    </row>
    <row r="8710" spans="5:77" x14ac:dyDescent="0.35">
      <c r="E8710">
        <f>Hourly!A8710</f>
        <v>2003</v>
      </c>
      <c r="F8710">
        <f>Hourly!B8710</f>
        <v>12</v>
      </c>
      <c r="G8710">
        <f>Hourly!C8710</f>
        <v>29</v>
      </c>
      <c r="H8710">
        <f>Hourly!D8710</f>
        <v>18</v>
      </c>
      <c r="I8710" s="163">
        <v>8706</v>
      </c>
      <c r="J8710" s="19">
        <f>Input!B$22*Input!B$79</f>
        <v>1411.3439999999998</v>
      </c>
      <c r="K8710" s="19">
        <f>Input!B$76*Input!B$88</f>
        <v>656.99775609756091</v>
      </c>
      <c r="L8710" s="19">
        <f>Input!B$77*Input!B$89</f>
        <v>130.99152542372883</v>
      </c>
      <c r="M8710" s="164">
        <f t="shared" ref="M8710:M8764" si="2181">SUM(J8710:L8710)</f>
        <v>2199.3332815212898</v>
      </c>
      <c r="N8710" s="165">
        <f>(Input!B$109*Input!B$102)/3600*Input!B$108</f>
        <v>740.21399999999983</v>
      </c>
      <c r="O8710" s="165">
        <f>(1-Input!B$61)*(Input!B$109*Input!B$33)/3600*Input!B$108*Hourly!AU8710</f>
        <v>444.12839999999994</v>
      </c>
      <c r="P8710" s="19">
        <f>IF(AND(AY8709&gt;Hourly!G8710),(Input!B$109*(Input!B$33*Hourly!AU8710+Input!B$36))/3600*Input!B$108,(1-Input!B$61)*(Input!B$109*Input!B$33)/3600*Input!B$108*Hourly!AU8710)</f>
        <v>11547.338400000001</v>
      </c>
      <c r="Q8710" s="19">
        <f t="shared" si="2178"/>
        <v>3383.6756815212898</v>
      </c>
      <c r="R8710" s="19">
        <f t="shared" ref="R8710:R8764" si="2182">M8710+N8710+P8710</f>
        <v>14486.885681521289</v>
      </c>
      <c r="S8710" s="165"/>
      <c r="T8710" s="165">
        <f>Input!B$78*Input!B$91</f>
        <v>189.625</v>
      </c>
      <c r="U8710" s="19">
        <f>IF(AND($AY8709&gt;Input!$B$52,Hourly!AI8710&gt;Input!$B$51),Input!$B$93*Input!$F$40*Input!$J$8/100*Hourly!AI8710,Input!$B$93*Input!$B$40*Input!$J$8/100*Hourly!AI8710)</f>
        <v>0</v>
      </c>
      <c r="V8710" s="19">
        <f>IF(AND($AY8709&gt;Input!$B$52,Hourly!AJ8710&gt;Input!$B$51),Input!$B$94*Input!$F$41*Input!$J$9/100*Hourly!AJ8710,Input!$B$94*Input!$B$41*Input!$J$9/100*Hourly!AJ8710)</f>
        <v>0</v>
      </c>
      <c r="W8710" s="19">
        <f>IF(AND($AY8709&gt;Input!$B$52,Hourly!AK8710&gt;Input!$B$51),Input!$B$95*Input!$F$42*Input!$J$10/100*Hourly!AK8710,Input!$B$95*Input!$B$42*Input!$J$10/100*Hourly!AK8710)</f>
        <v>0</v>
      </c>
      <c r="X8710" s="19">
        <f>IF(AND($AY8709&gt;Input!$B$52,Hourly!AL8710&gt;Input!$B$51),Input!$B$96*Input!$F$43*Input!$J$11/100*Hourly!AL8710,Input!$B$96*Input!$B$43*Input!$J$11/100*Hourly!AL8710)</f>
        <v>0</v>
      </c>
      <c r="Y8710" s="19">
        <f>IF(AND($AY8709&gt;Input!$B$52,Hourly!AM8710&gt;Input!$B$51),Input!$B$97*Input!$F$44*Input!$J$12/100*Hourly!AM8710,Input!$B$97*Input!$B$44*Input!$J$12/100*Hourly!AM8710)</f>
        <v>0</v>
      </c>
      <c r="Z8710" s="19">
        <f>IF(AND($AY8709&gt;Input!$B$52,Hourly!AN8710&gt;Input!$B$51),Input!$B$98*Input!$F$45*Input!$J$13/100*Hourly!AN8710,Input!$B$98*Input!$B$45*Input!$J$13/100*Hourly!AN8710)</f>
        <v>0</v>
      </c>
      <c r="AA8710" s="19">
        <f>IF(AND($AY8709&gt;Input!$B$52,Hourly!AO8710&gt;Input!$B$51),Input!$B$99*Input!$F$46*Input!$J$14/100*Hourly!AO8710,Input!$B$99*Input!$B$46*Input!$J$14/100*Hourly!AO8710)</f>
        <v>0</v>
      </c>
      <c r="AB8710" s="19">
        <f>IF(AND($AY8709&gt;Input!$B$52,Hourly!AP8710&gt;Input!$B$51),Input!$B$100*Input!$F$47*Input!$J$15/100*Hourly!AP8710,Input!$B$100*Input!$B$47*Input!$J$15/100*Hourly!AP8710)</f>
        <v>0</v>
      </c>
      <c r="AC8710" s="19">
        <f>IF(AND($AY8709&gt;Input!$B$52,Hourly!AQ8710&gt;Input!$B$51),Input!$B$101*Input!$F$48*Input!$J$16/100*Hourly!AQ8710,Input!$B$101*Input!$B$48*Input!$J$16/100*Hourly!AQ8710)</f>
        <v>0</v>
      </c>
      <c r="AD8710" s="165">
        <f t="shared" ref="AD8710:AD8764" si="2183">SUM(U8710:AC8710)</f>
        <v>0</v>
      </c>
      <c r="AE8710" s="19">
        <f>Hourly!AI8710/Input!$B$107*Input!$J$40*Input!$B$76*Input!$B$80</f>
        <v>0</v>
      </c>
      <c r="AF8710" s="19">
        <f>Hourly!AJ8710/Input!$B$107*Input!$J$41*Input!$B$76*Input!$B$81</f>
        <v>0</v>
      </c>
      <c r="AG8710" s="19">
        <f>Hourly!AK8710/Input!$B$107*Input!$J$42*Input!$B$76*Input!$B$82</f>
        <v>0</v>
      </c>
      <c r="AH8710" s="19">
        <f>Hourly!AL8710/Input!$B$107*Input!$J$43*Input!$B$76*Input!$B$83</f>
        <v>0</v>
      </c>
      <c r="AI8710" s="19">
        <f>Hourly!AM8710/Input!$B$107*Input!$J$44*Input!$B$76*Input!$B$84</f>
        <v>0</v>
      </c>
      <c r="AJ8710" s="19">
        <f>Hourly!AN8710/Input!$B$107*Input!$J$45*Input!$B$76*Input!$B$85</f>
        <v>0</v>
      </c>
      <c r="AK8710" s="19">
        <f>Hourly!AO8710/Input!$B$107*Input!$J$46*Input!$B$76*Input!$B$86</f>
        <v>0</v>
      </c>
      <c r="AL8710" s="19">
        <f>Hourly!AP8710/Input!$B$107*Input!$J$47*Input!$B$76*Input!$B$87</f>
        <v>0</v>
      </c>
      <c r="AM8710" s="164">
        <f>Hourly!AQ8710/Input!$B$107*Input!$J$48*Input!$B$77*Input!$B$89</f>
        <v>0</v>
      </c>
      <c r="AN8710" s="165">
        <f t="shared" si="2179"/>
        <v>0</v>
      </c>
      <c r="AO8710" s="116">
        <f>Input!B$55*Input!$B$18*Input!B$112*Hourly!AR8710</f>
        <v>2398.5</v>
      </c>
      <c r="AP8710">
        <f>Input!B$113*Input!B$114*Input!B$90*Input!B$56*Hourly!AS8710</f>
        <v>11070</v>
      </c>
      <c r="AQ8710">
        <f>Input!B$90*Input!B$57*Hourly!AS8710</f>
        <v>11070</v>
      </c>
      <c r="AR8710" s="19">
        <f>0.5*Input!$B$63*Hourly!AU8710</f>
        <v>61.5</v>
      </c>
      <c r="AS8710" s="165">
        <f t="shared" ref="AS8710:AS8764" si="2184">SUM(AO8710:AQ8710)+0.5*AR8710</f>
        <v>24569.25</v>
      </c>
      <c r="AT8710" s="159">
        <f>AY8709+(Input!$B$66*1000*(Hourly!AX8710&gt;0)+AD8710+AN8710+AS8710+T8710*(Hourly!J8710-AY8709)+Q8710*(Hourly!G8710-AY8709))/(Q8710+T8710)*(1-EXP(-(Q8710+T8710)/(Input!$B$103*1000000)*3600))</f>
        <v>22.607342670511624</v>
      </c>
      <c r="AU8710" s="24">
        <f>AY8709+(AD8710+AN8710+AS8710+T8710*(Hourly!J8710-AY8709)+Q8710*(Hourly!G8710-AY8709))/(Q8710+T8710)*(1-EXP(-(Q8710+T8710)/(Input!$B$103*1000000)*3600))</f>
        <v>19.910394918381503</v>
      </c>
      <c r="AV8710" s="24">
        <f>AY8709+(-Input!$B$67*1000*(Hourly!AX8710&gt;0)+AD8710+AN8710+AS8710+T8710*(Hourly!J8710-AY8709)+R8710*(Hourly!G8710-AY8709))/(R8710+T8710)*(1-EXP(-(R8710+T8710)/(Input!$B$103*1000000)*3600))</f>
        <v>16.759295933066571</v>
      </c>
      <c r="AW8710" s="160">
        <f>AY8709+(AD8710+AN8710+AS8710+T8710*(Hourly!J8710-AY8709)+R8710*(Hourly!G8710-AY8709))/(R8710+T8710)*(1-EXP(-(R8710+T8710)/(Input!$B$103*1000000)*3600))</f>
        <v>19.416136547228827</v>
      </c>
      <c r="AX8710" s="24"/>
      <c r="AY8710" s="167">
        <f t="shared" ref="AY8710:AY8764" si="2185">IF(BI8710,AT8710,IF(BJ8710,BE8710,IF(BK8710,AU8710,IF(BL8710,BG8710,IF(BM8710,AW8710,IF(BN8710,BF8710,AV8710))))))</f>
        <v>20</v>
      </c>
      <c r="BA8710" s="159">
        <f>IF(BI8710,Input!$B$66*1000*(Hourly!AX8710&gt;0),IF(BJ8710,-(AD8710+AN8710+AS8710+T8710*(Hourly!J8710-AY8709)+Q8710*(Hourly!G8710-AY8709))+(Q8710+T8710)*(BE8710-AY8709)/(1-EXP(-(Q8710+T8710)/(Input!$B$103*1000000)*3600))))/1000</f>
        <v>33.224626449557668</v>
      </c>
      <c r="BB8710" s="24">
        <f>IF(BO8710,-Input!$B$67*1000*(Hourly!AX8710&gt;0),IF(BN8710,-(AD8710+AN8710+AS8710+T8710*(Hourly!J8710-AY8709)+R8710*(Hourly!G8710-AY8709))+(R8710+T8710)*(BF8710-AY8709)/(1-EXP(-(R8710+T8710)/(Input!$B$103*1000000)*3600))))/1000</f>
        <v>0</v>
      </c>
      <c r="BC8710" s="160">
        <f t="shared" ref="BC8710:BC8764" si="2186">BA8710+BB8710</f>
        <v>33.224626449557668</v>
      </c>
      <c r="BD8710" s="24"/>
      <c r="BE8710" s="116">
        <f>IF(Hourly!AT8710=1,Input!$B$4,IF(Hourly!AT8710=0.5,Input!$F$4,0))</f>
        <v>20</v>
      </c>
      <c r="BF8710">
        <f>IF(Hourly!AT8710=1,Input!$B$5,IF(Hourly!AT8710=0.5,Input!$F$5,0))</f>
        <v>24</v>
      </c>
      <c r="BG8710" s="9">
        <f>Input!$B$35+0.0000000001</f>
        <v>23.900000000099997</v>
      </c>
      <c r="BI8710" s="116">
        <f t="shared" ref="BI8710:BI8764" si="2187">IF(AT8710&lt;BE8710,1,0)</f>
        <v>0</v>
      </c>
      <c r="BJ8710">
        <f t="shared" ref="BJ8710:BJ8764" si="2188">IF(AND(AT8710&gt;BE8710,AU8710&lt;BE8710),1,0)</f>
        <v>1</v>
      </c>
      <c r="BK8710">
        <f t="shared" ref="BK8710:BK8764" si="2189">IF(AND(AU8710&gt;BE8710,AU8710&lt;BG8710),1,0)</f>
        <v>0</v>
      </c>
      <c r="BL8710">
        <f t="shared" ref="BL8710:BL8764" si="2190">IF(AND(AU8710&gt;BG8710,AW8710&lt;BG8710),1,0)</f>
        <v>0</v>
      </c>
      <c r="BM8710">
        <f t="shared" ref="BM8710:BM8764" si="2191">IF(AND(AW8710&gt;BG8710,AW8710&lt;BF8710),1,0)</f>
        <v>0</v>
      </c>
      <c r="BN8710">
        <f t="shared" ref="BN8710:BN8764" si="2192">IF(AND(AV8710&lt;BF8710,AW8710&gt;BF8710),1,0)</f>
        <v>0</v>
      </c>
      <c r="BO8710" s="9">
        <f t="shared" ref="BO8710:BO8764" si="2193">IF(AV8710&gt;BF8710,1,0)</f>
        <v>0</v>
      </c>
      <c r="BR8710" s="116">
        <f t="shared" si="2180"/>
        <v>55</v>
      </c>
      <c r="BS8710" s="39">
        <v>395.552759682459</v>
      </c>
      <c r="BT8710" s="168">
        <v>0</v>
      </c>
      <c r="BV8710" s="116">
        <f>IF(Hourly!$AR8710&gt;0,AY8710,"")</f>
        <v>20</v>
      </c>
      <c r="BW8710">
        <f>IF(AND(BV8710&gt;(20.8+0.33*Hourly!$I8710),(BV8710&gt;24),(BV8710&lt;&gt;"")),1,0)</f>
        <v>0</v>
      </c>
      <c r="BX8710">
        <f>IF(AND(BV8710&gt;(21.8+0.33*Hourly!$I8710),(BV8710&gt;24),(BV8710&lt;&gt;"")),1,0)</f>
        <v>0</v>
      </c>
      <c r="BY8710" s="9">
        <f>IF(AND(BV8710&gt;(22.8+0.33*Hourly!$I8710),(BV8710&gt;24),(BV8710&lt;&gt;"")),1,0)</f>
        <v>0</v>
      </c>
    </row>
    <row r="8711" spans="5:77" x14ac:dyDescent="0.35">
      <c r="E8711">
        <f>Hourly!A8711</f>
        <v>2003</v>
      </c>
      <c r="F8711">
        <f>Hourly!B8711</f>
        <v>12</v>
      </c>
      <c r="G8711">
        <f>Hourly!C8711</f>
        <v>29</v>
      </c>
      <c r="H8711">
        <f>Hourly!D8711</f>
        <v>19</v>
      </c>
      <c r="I8711" s="163">
        <v>8707</v>
      </c>
      <c r="J8711" s="19">
        <f>Input!B$22*Input!B$79</f>
        <v>1411.3439999999998</v>
      </c>
      <c r="K8711" s="19">
        <f>Input!B$76*Input!B$88</f>
        <v>656.99775609756091</v>
      </c>
      <c r="L8711" s="19">
        <f>Input!B$77*Input!B$89</f>
        <v>130.99152542372883</v>
      </c>
      <c r="M8711" s="164">
        <f t="shared" si="2181"/>
        <v>2199.3332815212898</v>
      </c>
      <c r="N8711" s="165">
        <f>(Input!B$109*Input!B$102)/3600*Input!B$108</f>
        <v>740.21399999999983</v>
      </c>
      <c r="O8711" s="165">
        <f>(1-Input!B$61)*(Input!B$109*Input!B$33)/3600*Input!B$108*Hourly!AU8711</f>
        <v>444.12839999999994</v>
      </c>
      <c r="P8711" s="19">
        <f>IF(AND(AY8710&gt;Hourly!G8711),(Input!B$109*(Input!B$33*Hourly!AU8711+Input!B$36))/3600*Input!B$108,(1-Input!B$61)*(Input!B$109*Input!B$33)/3600*Input!B$108*Hourly!AU8711)</f>
        <v>11547.338400000001</v>
      </c>
      <c r="Q8711" s="19">
        <f t="shared" si="2178"/>
        <v>3383.6756815212898</v>
      </c>
      <c r="R8711" s="19">
        <f t="shared" si="2182"/>
        <v>14486.885681521289</v>
      </c>
      <c r="S8711" s="165"/>
      <c r="T8711" s="165">
        <f>Input!B$78*Input!B$91</f>
        <v>189.625</v>
      </c>
      <c r="U8711" s="19">
        <f>IF(AND($AY8710&gt;Input!$B$52,Hourly!AI8711&gt;Input!$B$51),Input!$B$93*Input!$F$40*Input!$J$8/100*Hourly!AI8711,Input!$B$93*Input!$B$40*Input!$J$8/100*Hourly!AI8711)</f>
        <v>0</v>
      </c>
      <c r="V8711" s="19">
        <f>IF(AND($AY8710&gt;Input!$B$52,Hourly!AJ8711&gt;Input!$B$51),Input!$B$94*Input!$F$41*Input!$J$9/100*Hourly!AJ8711,Input!$B$94*Input!$B$41*Input!$J$9/100*Hourly!AJ8711)</f>
        <v>0</v>
      </c>
      <c r="W8711" s="19">
        <f>IF(AND($AY8710&gt;Input!$B$52,Hourly!AK8711&gt;Input!$B$51),Input!$B$95*Input!$F$42*Input!$J$10/100*Hourly!AK8711,Input!$B$95*Input!$B$42*Input!$J$10/100*Hourly!AK8711)</f>
        <v>0</v>
      </c>
      <c r="X8711" s="19">
        <f>IF(AND($AY8710&gt;Input!$B$52,Hourly!AL8711&gt;Input!$B$51),Input!$B$96*Input!$F$43*Input!$J$11/100*Hourly!AL8711,Input!$B$96*Input!$B$43*Input!$J$11/100*Hourly!AL8711)</f>
        <v>0</v>
      </c>
      <c r="Y8711" s="19">
        <f>IF(AND($AY8710&gt;Input!$B$52,Hourly!AM8711&gt;Input!$B$51),Input!$B$97*Input!$F$44*Input!$J$12/100*Hourly!AM8711,Input!$B$97*Input!$B$44*Input!$J$12/100*Hourly!AM8711)</f>
        <v>0</v>
      </c>
      <c r="Z8711" s="19">
        <f>IF(AND($AY8710&gt;Input!$B$52,Hourly!AN8711&gt;Input!$B$51),Input!$B$98*Input!$F$45*Input!$J$13/100*Hourly!AN8711,Input!$B$98*Input!$B$45*Input!$J$13/100*Hourly!AN8711)</f>
        <v>0</v>
      </c>
      <c r="AA8711" s="19">
        <f>IF(AND($AY8710&gt;Input!$B$52,Hourly!AO8711&gt;Input!$B$51),Input!$B$99*Input!$F$46*Input!$J$14/100*Hourly!AO8711,Input!$B$99*Input!$B$46*Input!$J$14/100*Hourly!AO8711)</f>
        <v>0</v>
      </c>
      <c r="AB8711" s="19">
        <f>IF(AND($AY8710&gt;Input!$B$52,Hourly!AP8711&gt;Input!$B$51),Input!$B$100*Input!$F$47*Input!$J$15/100*Hourly!AP8711,Input!$B$100*Input!$B$47*Input!$J$15/100*Hourly!AP8711)</f>
        <v>0</v>
      </c>
      <c r="AC8711" s="19">
        <f>IF(AND($AY8710&gt;Input!$B$52,Hourly!AQ8711&gt;Input!$B$51),Input!$B$101*Input!$F$48*Input!$J$16/100*Hourly!AQ8711,Input!$B$101*Input!$B$48*Input!$J$16/100*Hourly!AQ8711)</f>
        <v>0</v>
      </c>
      <c r="AD8711" s="165">
        <f t="shared" si="2183"/>
        <v>0</v>
      </c>
      <c r="AE8711" s="19">
        <f>Hourly!AI8711/Input!$B$107*Input!$J$40*Input!$B$76*Input!$B$80</f>
        <v>0</v>
      </c>
      <c r="AF8711" s="19">
        <f>Hourly!AJ8711/Input!$B$107*Input!$J$41*Input!$B$76*Input!$B$81</f>
        <v>0</v>
      </c>
      <c r="AG8711" s="19">
        <f>Hourly!AK8711/Input!$B$107*Input!$J$42*Input!$B$76*Input!$B$82</f>
        <v>0</v>
      </c>
      <c r="AH8711" s="19">
        <f>Hourly!AL8711/Input!$B$107*Input!$J$43*Input!$B$76*Input!$B$83</f>
        <v>0</v>
      </c>
      <c r="AI8711" s="19">
        <f>Hourly!AM8711/Input!$B$107*Input!$J$44*Input!$B$76*Input!$B$84</f>
        <v>0</v>
      </c>
      <c r="AJ8711" s="19">
        <f>Hourly!AN8711/Input!$B$107*Input!$J$45*Input!$B$76*Input!$B$85</f>
        <v>0</v>
      </c>
      <c r="AK8711" s="19">
        <f>Hourly!AO8711/Input!$B$107*Input!$J$46*Input!$B$76*Input!$B$86</f>
        <v>0</v>
      </c>
      <c r="AL8711" s="19">
        <f>Hourly!AP8711/Input!$B$107*Input!$J$47*Input!$B$76*Input!$B$87</f>
        <v>0</v>
      </c>
      <c r="AM8711" s="164">
        <f>Hourly!AQ8711/Input!$B$107*Input!$J$48*Input!$B$77*Input!$B$89</f>
        <v>0</v>
      </c>
      <c r="AN8711" s="165">
        <f t="shared" si="2179"/>
        <v>0</v>
      </c>
      <c r="AO8711" s="116">
        <f>Input!B$55*Input!$B$18*Input!B$112*Hourly!AR8711</f>
        <v>2398.5</v>
      </c>
      <c r="AP8711">
        <f>Input!B$113*Input!B$114*Input!B$90*Input!B$56*Hourly!AS8711</f>
        <v>11070</v>
      </c>
      <c r="AQ8711">
        <f>Input!B$90*Input!B$57*Hourly!AS8711</f>
        <v>11070</v>
      </c>
      <c r="AR8711" s="19">
        <f>0.5*Input!$B$63*Hourly!AU8711</f>
        <v>61.5</v>
      </c>
      <c r="AS8711" s="165">
        <f t="shared" si="2184"/>
        <v>24569.25</v>
      </c>
      <c r="AT8711" s="159">
        <f>AY8710+(Input!$B$66*1000*(Hourly!AX8711&gt;0)+AD8711+AN8711+AS8711+T8711*(Hourly!J8711-AY8710)+Q8711*(Hourly!G8711-AY8710))/(Q8711+T8711)*(1-EXP(-(Q8711+T8711)/(Input!$B$103*1000000)*3600))</f>
        <v>22.608255230163945</v>
      </c>
      <c r="AU8711" s="24">
        <f>AY8710+(AD8711+AN8711+AS8711+T8711*(Hourly!J8711-AY8710)+Q8711*(Hourly!G8711-AY8710))/(Q8711+T8711)*(1-EXP(-(Q8711+T8711)/(Input!$B$103*1000000)*3600))</f>
        <v>19.911307478033823</v>
      </c>
      <c r="AV8711" s="24">
        <f>AY8710+(-Input!$B$67*1000*(Hourly!AX8711&gt;0)+AD8711+AN8711+AS8711+T8711*(Hourly!J8711-AY8710)+R8711*(Hourly!G8711-AY8710))/(R8711+T8711)*(1-EXP(-(R8711+T8711)/(Input!$B$103*1000000)*3600))</f>
        <v>16.763144867691711</v>
      </c>
      <c r="AW8711" s="160">
        <f>AY8710+(AD8711+AN8711+AS8711+T8711*(Hourly!J8711-AY8710)+R8711*(Hourly!G8711-AY8710))/(R8711+T8711)*(1-EXP(-(R8711+T8711)/(Input!$B$103*1000000)*3600))</f>
        <v>19.419985481853967</v>
      </c>
      <c r="AX8711" s="24"/>
      <c r="AY8711" s="167">
        <f t="shared" si="2185"/>
        <v>20</v>
      </c>
      <c r="BA8711" s="159">
        <f>IF(BI8711,Input!$B$66*1000*(Hourly!AX8711&gt;0),IF(BJ8711,-(AD8711+AN8711+AS8711+T8711*(Hourly!J8711-AY8710)+Q8711*(Hourly!G8711-AY8710))+(Q8711+T8711)*(BE8711-AY8710)/(1-EXP(-(Q8711+T8711)/(Input!$B$103*1000000)*3600))))/1000</f>
        <v>32.886258881405531</v>
      </c>
      <c r="BB8711" s="24">
        <f>IF(BO8711,-Input!$B$67*1000*(Hourly!AX8711&gt;0),IF(BN8711,-(AD8711+AN8711+AS8711+T8711*(Hourly!J8711-AY8710)+R8711*(Hourly!G8711-AY8710))+(R8711+T8711)*(BF8711-AY8710)/(1-EXP(-(R8711+T8711)/(Input!$B$103*1000000)*3600))))/1000</f>
        <v>0</v>
      </c>
      <c r="BC8711" s="160">
        <f t="shared" si="2186"/>
        <v>32.886258881405531</v>
      </c>
      <c r="BD8711" s="24"/>
      <c r="BE8711" s="116">
        <f>IF(Hourly!AT8711=1,Input!$B$4,IF(Hourly!AT8711=0.5,Input!$F$4,0))</f>
        <v>20</v>
      </c>
      <c r="BF8711">
        <f>IF(Hourly!AT8711=1,Input!$B$5,IF(Hourly!AT8711=0.5,Input!$F$5,0))</f>
        <v>24</v>
      </c>
      <c r="BG8711" s="9">
        <f>Input!$B$35+0.0000000001</f>
        <v>23.900000000099997</v>
      </c>
      <c r="BI8711" s="116">
        <f t="shared" si="2187"/>
        <v>0</v>
      </c>
      <c r="BJ8711">
        <f t="shared" si="2188"/>
        <v>1</v>
      </c>
      <c r="BK8711">
        <f t="shared" si="2189"/>
        <v>0</v>
      </c>
      <c r="BL8711">
        <f t="shared" si="2190"/>
        <v>0</v>
      </c>
      <c r="BM8711">
        <f t="shared" si="2191"/>
        <v>0</v>
      </c>
      <c r="BN8711">
        <f t="shared" si="2192"/>
        <v>0</v>
      </c>
      <c r="BO8711" s="9">
        <f t="shared" si="2193"/>
        <v>0</v>
      </c>
      <c r="BR8711" s="116">
        <f t="shared" si="2180"/>
        <v>54</v>
      </c>
      <c r="BS8711" s="39">
        <v>395.67926228362438</v>
      </c>
      <c r="BT8711" s="168">
        <v>0</v>
      </c>
      <c r="BV8711" s="116">
        <f>IF(Hourly!$AR8711&gt;0,AY8711,"")</f>
        <v>20</v>
      </c>
      <c r="BW8711">
        <f>IF(AND(BV8711&gt;(20.8+0.33*Hourly!$I8711),(BV8711&gt;24),(BV8711&lt;&gt;"")),1,0)</f>
        <v>0</v>
      </c>
      <c r="BX8711">
        <f>IF(AND(BV8711&gt;(21.8+0.33*Hourly!$I8711),(BV8711&gt;24),(BV8711&lt;&gt;"")),1,0)</f>
        <v>0</v>
      </c>
      <c r="BY8711" s="9">
        <f>IF(AND(BV8711&gt;(22.8+0.33*Hourly!$I8711),(BV8711&gt;24),(BV8711&lt;&gt;"")),1,0)</f>
        <v>0</v>
      </c>
    </row>
    <row r="8712" spans="5:77" x14ac:dyDescent="0.35">
      <c r="E8712">
        <f>Hourly!A8712</f>
        <v>2003</v>
      </c>
      <c r="F8712">
        <f>Hourly!B8712</f>
        <v>12</v>
      </c>
      <c r="G8712">
        <f>Hourly!C8712</f>
        <v>29</v>
      </c>
      <c r="H8712">
        <f>Hourly!D8712</f>
        <v>20</v>
      </c>
      <c r="I8712" s="163">
        <v>8708</v>
      </c>
      <c r="J8712" s="19">
        <f>Input!B$22*Input!B$79</f>
        <v>1411.3439999999998</v>
      </c>
      <c r="K8712" s="19">
        <f>Input!B$76*Input!B$88</f>
        <v>656.99775609756091</v>
      </c>
      <c r="L8712" s="19">
        <f>Input!B$77*Input!B$89</f>
        <v>130.99152542372883</v>
      </c>
      <c r="M8712" s="164">
        <f t="shared" si="2181"/>
        <v>2199.3332815212898</v>
      </c>
      <c r="N8712" s="165">
        <f>(Input!B$109*Input!B$102)/3600*Input!B$108</f>
        <v>740.21399999999983</v>
      </c>
      <c r="O8712" s="165">
        <f>(1-Input!B$61)*(Input!B$109*Input!B$33)/3600*Input!B$108*Hourly!AU8712</f>
        <v>444.12839999999994</v>
      </c>
      <c r="P8712" s="19">
        <f>IF(AND(AY8711&gt;Hourly!G8712),(Input!B$109*(Input!B$33*Hourly!AU8712+Input!B$36))/3600*Input!B$108,(1-Input!B$61)*(Input!B$109*Input!B$33)/3600*Input!B$108*Hourly!AU8712)</f>
        <v>11547.338400000001</v>
      </c>
      <c r="Q8712" s="19">
        <f t="shared" si="2178"/>
        <v>3383.6756815212898</v>
      </c>
      <c r="R8712" s="19">
        <f t="shared" si="2182"/>
        <v>14486.885681521289</v>
      </c>
      <c r="S8712" s="165"/>
      <c r="T8712" s="165">
        <f>Input!B$78*Input!B$91</f>
        <v>189.625</v>
      </c>
      <c r="U8712" s="19">
        <f>IF(AND($AY8711&gt;Input!$B$52,Hourly!AI8712&gt;Input!$B$51),Input!$B$93*Input!$F$40*Input!$J$8/100*Hourly!AI8712,Input!$B$93*Input!$B$40*Input!$J$8/100*Hourly!AI8712)</f>
        <v>0</v>
      </c>
      <c r="V8712" s="19">
        <f>IF(AND($AY8711&gt;Input!$B$52,Hourly!AJ8712&gt;Input!$B$51),Input!$B$94*Input!$F$41*Input!$J$9/100*Hourly!AJ8712,Input!$B$94*Input!$B$41*Input!$J$9/100*Hourly!AJ8712)</f>
        <v>0</v>
      </c>
      <c r="W8712" s="19">
        <f>IF(AND($AY8711&gt;Input!$B$52,Hourly!AK8712&gt;Input!$B$51),Input!$B$95*Input!$F$42*Input!$J$10/100*Hourly!AK8712,Input!$B$95*Input!$B$42*Input!$J$10/100*Hourly!AK8712)</f>
        <v>0</v>
      </c>
      <c r="X8712" s="19">
        <f>IF(AND($AY8711&gt;Input!$B$52,Hourly!AL8712&gt;Input!$B$51),Input!$B$96*Input!$F$43*Input!$J$11/100*Hourly!AL8712,Input!$B$96*Input!$B$43*Input!$J$11/100*Hourly!AL8712)</f>
        <v>0</v>
      </c>
      <c r="Y8712" s="19">
        <f>IF(AND($AY8711&gt;Input!$B$52,Hourly!AM8712&gt;Input!$B$51),Input!$B$97*Input!$F$44*Input!$J$12/100*Hourly!AM8712,Input!$B$97*Input!$B$44*Input!$J$12/100*Hourly!AM8712)</f>
        <v>0</v>
      </c>
      <c r="Z8712" s="19">
        <f>IF(AND($AY8711&gt;Input!$B$52,Hourly!AN8712&gt;Input!$B$51),Input!$B$98*Input!$F$45*Input!$J$13/100*Hourly!AN8712,Input!$B$98*Input!$B$45*Input!$J$13/100*Hourly!AN8712)</f>
        <v>0</v>
      </c>
      <c r="AA8712" s="19">
        <f>IF(AND($AY8711&gt;Input!$B$52,Hourly!AO8712&gt;Input!$B$51),Input!$B$99*Input!$F$46*Input!$J$14/100*Hourly!AO8712,Input!$B$99*Input!$B$46*Input!$J$14/100*Hourly!AO8712)</f>
        <v>0</v>
      </c>
      <c r="AB8712" s="19">
        <f>IF(AND($AY8711&gt;Input!$B$52,Hourly!AP8712&gt;Input!$B$51),Input!$B$100*Input!$F$47*Input!$J$15/100*Hourly!AP8712,Input!$B$100*Input!$B$47*Input!$J$15/100*Hourly!AP8712)</f>
        <v>0</v>
      </c>
      <c r="AC8712" s="19">
        <f>IF(AND($AY8711&gt;Input!$B$52,Hourly!AQ8712&gt;Input!$B$51),Input!$B$101*Input!$F$48*Input!$J$16/100*Hourly!AQ8712,Input!$B$101*Input!$B$48*Input!$J$16/100*Hourly!AQ8712)</f>
        <v>0</v>
      </c>
      <c r="AD8712" s="165">
        <f t="shared" si="2183"/>
        <v>0</v>
      </c>
      <c r="AE8712" s="19">
        <f>Hourly!AI8712/Input!$B$107*Input!$J$40*Input!$B$76*Input!$B$80</f>
        <v>0</v>
      </c>
      <c r="AF8712" s="19">
        <f>Hourly!AJ8712/Input!$B$107*Input!$J$41*Input!$B$76*Input!$B$81</f>
        <v>0</v>
      </c>
      <c r="AG8712" s="19">
        <f>Hourly!AK8712/Input!$B$107*Input!$J$42*Input!$B$76*Input!$B$82</f>
        <v>0</v>
      </c>
      <c r="AH8712" s="19">
        <f>Hourly!AL8712/Input!$B$107*Input!$J$43*Input!$B$76*Input!$B$83</f>
        <v>0</v>
      </c>
      <c r="AI8712" s="19">
        <f>Hourly!AM8712/Input!$B$107*Input!$J$44*Input!$B$76*Input!$B$84</f>
        <v>0</v>
      </c>
      <c r="AJ8712" s="19">
        <f>Hourly!AN8712/Input!$B$107*Input!$J$45*Input!$B$76*Input!$B$85</f>
        <v>0</v>
      </c>
      <c r="AK8712" s="19">
        <f>Hourly!AO8712/Input!$B$107*Input!$J$46*Input!$B$76*Input!$B$86</f>
        <v>0</v>
      </c>
      <c r="AL8712" s="19">
        <f>Hourly!AP8712/Input!$B$107*Input!$J$47*Input!$B$76*Input!$B$87</f>
        <v>0</v>
      </c>
      <c r="AM8712" s="164">
        <f>Hourly!AQ8712/Input!$B$107*Input!$J$48*Input!$B$77*Input!$B$89</f>
        <v>0</v>
      </c>
      <c r="AN8712" s="165">
        <f t="shared" si="2179"/>
        <v>0</v>
      </c>
      <c r="AO8712" s="116">
        <f>Input!B$55*Input!$B$18*Input!B$112*Hourly!AR8712</f>
        <v>2398.5</v>
      </c>
      <c r="AP8712">
        <f>Input!B$113*Input!B$114*Input!B$90*Input!B$56*Hourly!AS8712</f>
        <v>11070</v>
      </c>
      <c r="AQ8712">
        <f>Input!B$90*Input!B$57*Hourly!AS8712</f>
        <v>11070</v>
      </c>
      <c r="AR8712" s="19">
        <f>0.5*Input!$B$63*Hourly!AU8712</f>
        <v>61.5</v>
      </c>
      <c r="AS8712" s="165">
        <f t="shared" si="2184"/>
        <v>24569.25</v>
      </c>
      <c r="AT8712" s="159">
        <f>AY8711+(Input!$B$66*1000*(Hourly!AX8712&gt;0)+AD8712+AN8712+AS8712+T8712*(Hourly!J8712-AY8711)+Q8712*(Hourly!G8712-AY8711))/(Q8712+T8712)*(1-EXP(-(Q8712+T8712)/(Input!$B$103*1000000)*3600))</f>
        <v>22.605517551206979</v>
      </c>
      <c r="AU8712" s="24">
        <f>AY8711+(AD8712+AN8712+AS8712+T8712*(Hourly!J8712-AY8711)+Q8712*(Hourly!G8712-AY8711))/(Q8712+T8712)*(1-EXP(-(Q8712+T8712)/(Input!$B$103*1000000)*3600))</f>
        <v>19.908569799076858</v>
      </c>
      <c r="AV8712" s="24">
        <f>AY8711+(-Input!$B$67*1000*(Hourly!AX8712&gt;0)+AD8712+AN8712+AS8712+T8712*(Hourly!J8712-AY8711)+R8712*(Hourly!G8712-AY8711))/(R8712+T8712)*(1-EXP(-(R8712+T8712)/(Input!$B$103*1000000)*3600))</f>
        <v>16.751598063816292</v>
      </c>
      <c r="AW8712" s="160">
        <f>AY8711+(AD8712+AN8712+AS8712+T8712*(Hourly!J8712-AY8711)+R8712*(Hourly!G8712-AY8711))/(R8712+T8712)*(1-EXP(-(R8712+T8712)/(Input!$B$103*1000000)*3600))</f>
        <v>19.408438677978548</v>
      </c>
      <c r="AX8712" s="24"/>
      <c r="AY8712" s="167">
        <f t="shared" si="2185"/>
        <v>20</v>
      </c>
      <c r="BA8712" s="159">
        <f>IF(BI8712,Input!$B$66*1000*(Hourly!AX8712&gt;0),IF(BJ8712,-(AD8712+AN8712+AS8712+T8712*(Hourly!J8712-AY8711)+Q8712*(Hourly!G8712-AY8711))+(Q8712+T8712)*(BE8712-AY8711)/(1-EXP(-(Q8712+T8712)/(Input!$B$103*1000000)*3600))))/1000</f>
        <v>33.90136158586192</v>
      </c>
      <c r="BB8712" s="24">
        <f>IF(BO8712,-Input!$B$67*1000*(Hourly!AX8712&gt;0),IF(BN8712,-(AD8712+AN8712+AS8712+T8712*(Hourly!J8712-AY8711)+R8712*(Hourly!G8712-AY8711))+(R8712+T8712)*(BF8712-AY8711)/(1-EXP(-(R8712+T8712)/(Input!$B$103*1000000)*3600))))/1000</f>
        <v>0</v>
      </c>
      <c r="BC8712" s="160">
        <f t="shared" si="2186"/>
        <v>33.90136158586192</v>
      </c>
      <c r="BD8712" s="24"/>
      <c r="BE8712" s="116">
        <f>IF(Hourly!AT8712=1,Input!$B$4,IF(Hourly!AT8712=0.5,Input!$F$4,0))</f>
        <v>20</v>
      </c>
      <c r="BF8712">
        <f>IF(Hourly!AT8712=1,Input!$B$5,IF(Hourly!AT8712=0.5,Input!$F$5,0))</f>
        <v>24</v>
      </c>
      <c r="BG8712" s="9">
        <f>Input!$B$35+0.0000000001</f>
        <v>23.900000000099997</v>
      </c>
      <c r="BI8712" s="116">
        <f t="shared" si="2187"/>
        <v>0</v>
      </c>
      <c r="BJ8712">
        <f t="shared" si="2188"/>
        <v>1</v>
      </c>
      <c r="BK8712">
        <f t="shared" si="2189"/>
        <v>0</v>
      </c>
      <c r="BL8712">
        <f t="shared" si="2190"/>
        <v>0</v>
      </c>
      <c r="BM8712">
        <f t="shared" si="2191"/>
        <v>0</v>
      </c>
      <c r="BN8712">
        <f t="shared" si="2192"/>
        <v>0</v>
      </c>
      <c r="BO8712" s="9">
        <f t="shared" si="2193"/>
        <v>0</v>
      </c>
      <c r="BR8712" s="116">
        <f t="shared" si="2180"/>
        <v>53</v>
      </c>
      <c r="BS8712" s="39">
        <v>399.44143877120695</v>
      </c>
      <c r="BT8712" s="168">
        <v>0</v>
      </c>
      <c r="BV8712" s="116">
        <f>IF(Hourly!$AR8712&gt;0,AY8712,"")</f>
        <v>20</v>
      </c>
      <c r="BW8712">
        <f>IF(AND(BV8712&gt;(20.8+0.33*Hourly!$I8712),(BV8712&gt;24),(BV8712&lt;&gt;"")),1,0)</f>
        <v>0</v>
      </c>
      <c r="BX8712">
        <f>IF(AND(BV8712&gt;(21.8+0.33*Hourly!$I8712),(BV8712&gt;24),(BV8712&lt;&gt;"")),1,0)</f>
        <v>0</v>
      </c>
      <c r="BY8712" s="9">
        <f>IF(AND(BV8712&gt;(22.8+0.33*Hourly!$I8712),(BV8712&gt;24),(BV8712&lt;&gt;"")),1,0)</f>
        <v>0</v>
      </c>
    </row>
    <row r="8713" spans="5:77" x14ac:dyDescent="0.35">
      <c r="E8713">
        <f>Hourly!A8713</f>
        <v>2003</v>
      </c>
      <c r="F8713">
        <f>Hourly!B8713</f>
        <v>12</v>
      </c>
      <c r="G8713">
        <f>Hourly!C8713</f>
        <v>29</v>
      </c>
      <c r="H8713">
        <f>Hourly!D8713</f>
        <v>21</v>
      </c>
      <c r="I8713" s="163">
        <v>8709</v>
      </c>
      <c r="J8713" s="19">
        <f>Input!B$22*Input!B$79</f>
        <v>1411.3439999999998</v>
      </c>
      <c r="K8713" s="19">
        <f>Input!B$76*Input!B$88</f>
        <v>656.99775609756091</v>
      </c>
      <c r="L8713" s="19">
        <f>Input!B$77*Input!B$89</f>
        <v>130.99152542372883</v>
      </c>
      <c r="M8713" s="164">
        <f t="shared" si="2181"/>
        <v>2199.3332815212898</v>
      </c>
      <c r="N8713" s="165">
        <f>(Input!B$109*Input!B$102)/3600*Input!B$108</f>
        <v>740.21399999999983</v>
      </c>
      <c r="O8713" s="165">
        <f>(1-Input!B$61)*(Input!B$109*Input!B$33)/3600*Input!B$108*Hourly!AU8713</f>
        <v>444.12839999999994</v>
      </c>
      <c r="P8713" s="19">
        <f>IF(AND(AY8712&gt;Hourly!G8713),(Input!B$109*(Input!B$33*Hourly!AU8713+Input!B$36))/3600*Input!B$108,(1-Input!B$61)*(Input!B$109*Input!B$33)/3600*Input!B$108*Hourly!AU8713)</f>
        <v>11547.338400000001</v>
      </c>
      <c r="Q8713" s="19">
        <f t="shared" si="2178"/>
        <v>3383.6756815212898</v>
      </c>
      <c r="R8713" s="19">
        <f t="shared" si="2182"/>
        <v>14486.885681521289</v>
      </c>
      <c r="S8713" s="165"/>
      <c r="T8713" s="165">
        <f>Input!B$78*Input!B$91</f>
        <v>189.625</v>
      </c>
      <c r="U8713" s="19">
        <f>IF(AND($AY8712&gt;Input!$B$52,Hourly!AI8713&gt;Input!$B$51),Input!$B$93*Input!$F$40*Input!$J$8/100*Hourly!AI8713,Input!$B$93*Input!$B$40*Input!$J$8/100*Hourly!AI8713)</f>
        <v>0</v>
      </c>
      <c r="V8713" s="19">
        <f>IF(AND($AY8712&gt;Input!$B$52,Hourly!AJ8713&gt;Input!$B$51),Input!$B$94*Input!$F$41*Input!$J$9/100*Hourly!AJ8713,Input!$B$94*Input!$B$41*Input!$J$9/100*Hourly!AJ8713)</f>
        <v>0</v>
      </c>
      <c r="W8713" s="19">
        <f>IF(AND($AY8712&gt;Input!$B$52,Hourly!AK8713&gt;Input!$B$51),Input!$B$95*Input!$F$42*Input!$J$10/100*Hourly!AK8713,Input!$B$95*Input!$B$42*Input!$J$10/100*Hourly!AK8713)</f>
        <v>0</v>
      </c>
      <c r="X8713" s="19">
        <f>IF(AND($AY8712&gt;Input!$B$52,Hourly!AL8713&gt;Input!$B$51),Input!$B$96*Input!$F$43*Input!$J$11/100*Hourly!AL8713,Input!$B$96*Input!$B$43*Input!$J$11/100*Hourly!AL8713)</f>
        <v>0</v>
      </c>
      <c r="Y8713" s="19">
        <f>IF(AND($AY8712&gt;Input!$B$52,Hourly!AM8713&gt;Input!$B$51),Input!$B$97*Input!$F$44*Input!$J$12/100*Hourly!AM8713,Input!$B$97*Input!$B$44*Input!$J$12/100*Hourly!AM8713)</f>
        <v>0</v>
      </c>
      <c r="Z8713" s="19">
        <f>IF(AND($AY8712&gt;Input!$B$52,Hourly!AN8713&gt;Input!$B$51),Input!$B$98*Input!$F$45*Input!$J$13/100*Hourly!AN8713,Input!$B$98*Input!$B$45*Input!$J$13/100*Hourly!AN8713)</f>
        <v>0</v>
      </c>
      <c r="AA8713" s="19">
        <f>IF(AND($AY8712&gt;Input!$B$52,Hourly!AO8713&gt;Input!$B$51),Input!$B$99*Input!$F$46*Input!$J$14/100*Hourly!AO8713,Input!$B$99*Input!$B$46*Input!$J$14/100*Hourly!AO8713)</f>
        <v>0</v>
      </c>
      <c r="AB8713" s="19">
        <f>IF(AND($AY8712&gt;Input!$B$52,Hourly!AP8713&gt;Input!$B$51),Input!$B$100*Input!$F$47*Input!$J$15/100*Hourly!AP8713,Input!$B$100*Input!$B$47*Input!$J$15/100*Hourly!AP8713)</f>
        <v>0</v>
      </c>
      <c r="AC8713" s="19">
        <f>IF(AND($AY8712&gt;Input!$B$52,Hourly!AQ8713&gt;Input!$B$51),Input!$B$101*Input!$F$48*Input!$J$16/100*Hourly!AQ8713,Input!$B$101*Input!$B$48*Input!$J$16/100*Hourly!AQ8713)</f>
        <v>0</v>
      </c>
      <c r="AD8713" s="165">
        <f t="shared" si="2183"/>
        <v>0</v>
      </c>
      <c r="AE8713" s="19">
        <f>Hourly!AI8713/Input!$B$107*Input!$J$40*Input!$B$76*Input!$B$80</f>
        <v>0</v>
      </c>
      <c r="AF8713" s="19">
        <f>Hourly!AJ8713/Input!$B$107*Input!$J$41*Input!$B$76*Input!$B$81</f>
        <v>0</v>
      </c>
      <c r="AG8713" s="19">
        <f>Hourly!AK8713/Input!$B$107*Input!$J$42*Input!$B$76*Input!$B$82</f>
        <v>0</v>
      </c>
      <c r="AH8713" s="19">
        <f>Hourly!AL8713/Input!$B$107*Input!$J$43*Input!$B$76*Input!$B$83</f>
        <v>0</v>
      </c>
      <c r="AI8713" s="19">
        <f>Hourly!AM8713/Input!$B$107*Input!$J$44*Input!$B$76*Input!$B$84</f>
        <v>0</v>
      </c>
      <c r="AJ8713" s="19">
        <f>Hourly!AN8713/Input!$B$107*Input!$J$45*Input!$B$76*Input!$B$85</f>
        <v>0</v>
      </c>
      <c r="AK8713" s="19">
        <f>Hourly!AO8713/Input!$B$107*Input!$J$46*Input!$B$76*Input!$B$86</f>
        <v>0</v>
      </c>
      <c r="AL8713" s="19">
        <f>Hourly!AP8713/Input!$B$107*Input!$J$47*Input!$B$76*Input!$B$87</f>
        <v>0</v>
      </c>
      <c r="AM8713" s="164">
        <f>Hourly!AQ8713/Input!$B$107*Input!$J$48*Input!$B$77*Input!$B$89</f>
        <v>0</v>
      </c>
      <c r="AN8713" s="165">
        <f t="shared" si="2179"/>
        <v>0</v>
      </c>
      <c r="AO8713" s="116">
        <f>Input!B$55*Input!$B$18*Input!B$112*Hourly!AR8713</f>
        <v>2398.5</v>
      </c>
      <c r="AP8713">
        <f>Input!B$113*Input!B$114*Input!B$90*Input!B$56*Hourly!AS8713</f>
        <v>11070</v>
      </c>
      <c r="AQ8713">
        <f>Input!B$90*Input!B$57*Hourly!AS8713</f>
        <v>11070</v>
      </c>
      <c r="AR8713" s="19">
        <f>0.5*Input!$B$63*Hourly!AU8713</f>
        <v>61.5</v>
      </c>
      <c r="AS8713" s="165">
        <f t="shared" si="2184"/>
        <v>24569.25</v>
      </c>
      <c r="AT8713" s="159">
        <f>AY8712+(Input!$B$66*1000*(Hourly!AX8713&gt;0)+AD8713+AN8713+AS8713+T8713*(Hourly!J8713-AY8712)+Q8713*(Hourly!G8713-AY8712))/(Q8713+T8713)*(1-EXP(-(Q8713+T8713)/(Input!$B$103*1000000)*3600))</f>
        <v>22.6064301108593</v>
      </c>
      <c r="AU8713" s="24">
        <f>AY8712+(AD8713+AN8713+AS8713+T8713*(Hourly!J8713-AY8712)+Q8713*(Hourly!G8713-AY8712))/(Q8713+T8713)*(1-EXP(-(Q8713+T8713)/(Input!$B$103*1000000)*3600))</f>
        <v>19.909482358729182</v>
      </c>
      <c r="AV8713" s="24">
        <f>AY8712+(-Input!$B$67*1000*(Hourly!AX8713&gt;0)+AD8713+AN8713+AS8713+T8713*(Hourly!J8713-AY8712)+R8713*(Hourly!G8713-AY8712))/(R8713+T8713)*(1-EXP(-(R8713+T8713)/(Input!$B$103*1000000)*3600))</f>
        <v>16.755446998441432</v>
      </c>
      <c r="AW8713" s="160">
        <f>AY8712+(AD8713+AN8713+AS8713+T8713*(Hourly!J8713-AY8712)+R8713*(Hourly!G8713-AY8712))/(R8713+T8713)*(1-EXP(-(R8713+T8713)/(Input!$B$103*1000000)*3600))</f>
        <v>19.412287612603688</v>
      </c>
      <c r="AX8713" s="24"/>
      <c r="AY8713" s="167">
        <f t="shared" si="2185"/>
        <v>20</v>
      </c>
      <c r="BA8713" s="159">
        <f>IF(BI8713,Input!$B$66*1000*(Hourly!AX8713&gt;0),IF(BJ8713,-(AD8713+AN8713+AS8713+T8713*(Hourly!J8713-AY8712)+Q8713*(Hourly!G8713-AY8712))+(Q8713+T8713)*(BE8713-AY8712)/(1-EXP(-(Q8713+T8713)/(Input!$B$103*1000000)*3600))))/1000</f>
        <v>33.562994017709798</v>
      </c>
      <c r="BB8713" s="24">
        <f>IF(BO8713,-Input!$B$67*1000*(Hourly!AX8713&gt;0),IF(BN8713,-(AD8713+AN8713+AS8713+T8713*(Hourly!J8713-AY8712)+R8713*(Hourly!G8713-AY8712))+(R8713+T8713)*(BF8713-AY8712)/(1-EXP(-(R8713+T8713)/(Input!$B$103*1000000)*3600))))/1000</f>
        <v>0</v>
      </c>
      <c r="BC8713" s="160">
        <f t="shared" si="2186"/>
        <v>33.562994017709798</v>
      </c>
      <c r="BD8713" s="24"/>
      <c r="BE8713" s="116">
        <f>IF(Hourly!AT8713=1,Input!$B$4,IF(Hourly!AT8713=0.5,Input!$F$4,0))</f>
        <v>20</v>
      </c>
      <c r="BF8713">
        <f>IF(Hourly!AT8713=1,Input!$B$5,IF(Hourly!AT8713=0.5,Input!$F$5,0))</f>
        <v>24</v>
      </c>
      <c r="BG8713" s="9">
        <f>Input!$B$35+0.0000000001</f>
        <v>23.900000000099997</v>
      </c>
      <c r="BI8713" s="116">
        <f t="shared" si="2187"/>
        <v>0</v>
      </c>
      <c r="BJ8713">
        <f t="shared" si="2188"/>
        <v>1</v>
      </c>
      <c r="BK8713">
        <f t="shared" si="2189"/>
        <v>0</v>
      </c>
      <c r="BL8713">
        <f t="shared" si="2190"/>
        <v>0</v>
      </c>
      <c r="BM8713">
        <f t="shared" si="2191"/>
        <v>0</v>
      </c>
      <c r="BN8713">
        <f t="shared" si="2192"/>
        <v>0</v>
      </c>
      <c r="BO8713" s="9">
        <f t="shared" si="2193"/>
        <v>0</v>
      </c>
      <c r="BR8713" s="116">
        <f t="shared" si="2180"/>
        <v>52</v>
      </c>
      <c r="BS8713" s="39">
        <v>400.62089745818076</v>
      </c>
      <c r="BT8713" s="168">
        <v>0</v>
      </c>
      <c r="BV8713" s="116">
        <f>IF(Hourly!$AR8713&gt;0,AY8713,"")</f>
        <v>20</v>
      </c>
      <c r="BW8713">
        <f>IF(AND(BV8713&gt;(20.8+0.33*Hourly!$I8713),(BV8713&gt;24),(BV8713&lt;&gt;"")),1,0)</f>
        <v>0</v>
      </c>
      <c r="BX8713">
        <f>IF(AND(BV8713&gt;(21.8+0.33*Hourly!$I8713),(BV8713&gt;24),(BV8713&lt;&gt;"")),1,0)</f>
        <v>0</v>
      </c>
      <c r="BY8713" s="9">
        <f>IF(AND(BV8713&gt;(22.8+0.33*Hourly!$I8713),(BV8713&gt;24),(BV8713&lt;&gt;"")),1,0)</f>
        <v>0</v>
      </c>
    </row>
    <row r="8714" spans="5:77" x14ac:dyDescent="0.35">
      <c r="E8714">
        <f>Hourly!A8714</f>
        <v>2003</v>
      </c>
      <c r="F8714">
        <f>Hourly!B8714</f>
        <v>12</v>
      </c>
      <c r="G8714">
        <f>Hourly!C8714</f>
        <v>29</v>
      </c>
      <c r="H8714">
        <f>Hourly!D8714</f>
        <v>22</v>
      </c>
      <c r="I8714" s="163">
        <v>8710</v>
      </c>
      <c r="J8714" s="19">
        <f>Input!B$22*Input!B$79</f>
        <v>1411.3439999999998</v>
      </c>
      <c r="K8714" s="19">
        <f>Input!B$76*Input!B$88</f>
        <v>656.99775609756091</v>
      </c>
      <c r="L8714" s="19">
        <f>Input!B$77*Input!B$89</f>
        <v>130.99152542372883</v>
      </c>
      <c r="M8714" s="164">
        <f t="shared" si="2181"/>
        <v>2199.3332815212898</v>
      </c>
      <c r="N8714" s="165">
        <f>(Input!B$109*Input!B$102)/3600*Input!B$108</f>
        <v>740.21399999999983</v>
      </c>
      <c r="O8714" s="165">
        <f>(1-Input!B$61)*(Input!B$109*Input!B$33)/3600*Input!B$108*Hourly!AU8714</f>
        <v>444.12839999999994</v>
      </c>
      <c r="P8714" s="19">
        <f>IF(AND(AY8713&gt;Hourly!G8714),(Input!B$109*(Input!B$33*Hourly!AU8714+Input!B$36))/3600*Input!B$108,(1-Input!B$61)*(Input!B$109*Input!B$33)/3600*Input!B$108*Hourly!AU8714)</f>
        <v>11547.338400000001</v>
      </c>
      <c r="Q8714" s="19">
        <f t="shared" si="2178"/>
        <v>3383.6756815212898</v>
      </c>
      <c r="R8714" s="19">
        <f t="shared" si="2182"/>
        <v>14486.885681521289</v>
      </c>
      <c r="S8714" s="165"/>
      <c r="T8714" s="165">
        <f>Input!B$78*Input!B$91</f>
        <v>189.625</v>
      </c>
      <c r="U8714" s="19">
        <f>IF(AND($AY8713&gt;Input!$B$52,Hourly!AI8714&gt;Input!$B$51),Input!$B$93*Input!$F$40*Input!$J$8/100*Hourly!AI8714,Input!$B$93*Input!$B$40*Input!$J$8/100*Hourly!AI8714)</f>
        <v>0</v>
      </c>
      <c r="V8714" s="19">
        <f>IF(AND($AY8713&gt;Input!$B$52,Hourly!AJ8714&gt;Input!$B$51),Input!$B$94*Input!$F$41*Input!$J$9/100*Hourly!AJ8714,Input!$B$94*Input!$B$41*Input!$J$9/100*Hourly!AJ8714)</f>
        <v>0</v>
      </c>
      <c r="W8714" s="19">
        <f>IF(AND($AY8713&gt;Input!$B$52,Hourly!AK8714&gt;Input!$B$51),Input!$B$95*Input!$F$42*Input!$J$10/100*Hourly!AK8714,Input!$B$95*Input!$B$42*Input!$J$10/100*Hourly!AK8714)</f>
        <v>0</v>
      </c>
      <c r="X8714" s="19">
        <f>IF(AND($AY8713&gt;Input!$B$52,Hourly!AL8714&gt;Input!$B$51),Input!$B$96*Input!$F$43*Input!$J$11/100*Hourly!AL8714,Input!$B$96*Input!$B$43*Input!$J$11/100*Hourly!AL8714)</f>
        <v>0</v>
      </c>
      <c r="Y8714" s="19">
        <f>IF(AND($AY8713&gt;Input!$B$52,Hourly!AM8714&gt;Input!$B$51),Input!$B$97*Input!$F$44*Input!$J$12/100*Hourly!AM8714,Input!$B$97*Input!$B$44*Input!$J$12/100*Hourly!AM8714)</f>
        <v>0</v>
      </c>
      <c r="Z8714" s="19">
        <f>IF(AND($AY8713&gt;Input!$B$52,Hourly!AN8714&gt;Input!$B$51),Input!$B$98*Input!$F$45*Input!$J$13/100*Hourly!AN8714,Input!$B$98*Input!$B$45*Input!$J$13/100*Hourly!AN8714)</f>
        <v>0</v>
      </c>
      <c r="AA8714" s="19">
        <f>IF(AND($AY8713&gt;Input!$B$52,Hourly!AO8714&gt;Input!$B$51),Input!$B$99*Input!$F$46*Input!$J$14/100*Hourly!AO8714,Input!$B$99*Input!$B$46*Input!$J$14/100*Hourly!AO8714)</f>
        <v>0</v>
      </c>
      <c r="AB8714" s="19">
        <f>IF(AND($AY8713&gt;Input!$B$52,Hourly!AP8714&gt;Input!$B$51),Input!$B$100*Input!$F$47*Input!$J$15/100*Hourly!AP8714,Input!$B$100*Input!$B$47*Input!$J$15/100*Hourly!AP8714)</f>
        <v>0</v>
      </c>
      <c r="AC8714" s="19">
        <f>IF(AND($AY8713&gt;Input!$B$52,Hourly!AQ8714&gt;Input!$B$51),Input!$B$101*Input!$F$48*Input!$J$16/100*Hourly!AQ8714,Input!$B$101*Input!$B$48*Input!$J$16/100*Hourly!AQ8714)</f>
        <v>0</v>
      </c>
      <c r="AD8714" s="165">
        <f t="shared" si="2183"/>
        <v>0</v>
      </c>
      <c r="AE8714" s="19">
        <f>Hourly!AI8714/Input!$B$107*Input!$J$40*Input!$B$76*Input!$B$80</f>
        <v>0</v>
      </c>
      <c r="AF8714" s="19">
        <f>Hourly!AJ8714/Input!$B$107*Input!$J$41*Input!$B$76*Input!$B$81</f>
        <v>0</v>
      </c>
      <c r="AG8714" s="19">
        <f>Hourly!AK8714/Input!$B$107*Input!$J$42*Input!$B$76*Input!$B$82</f>
        <v>0</v>
      </c>
      <c r="AH8714" s="19">
        <f>Hourly!AL8714/Input!$B$107*Input!$J$43*Input!$B$76*Input!$B$83</f>
        <v>0</v>
      </c>
      <c r="AI8714" s="19">
        <f>Hourly!AM8714/Input!$B$107*Input!$J$44*Input!$B$76*Input!$B$84</f>
        <v>0</v>
      </c>
      <c r="AJ8714" s="19">
        <f>Hourly!AN8714/Input!$B$107*Input!$J$45*Input!$B$76*Input!$B$85</f>
        <v>0</v>
      </c>
      <c r="AK8714" s="19">
        <f>Hourly!AO8714/Input!$B$107*Input!$J$46*Input!$B$76*Input!$B$86</f>
        <v>0</v>
      </c>
      <c r="AL8714" s="19">
        <f>Hourly!AP8714/Input!$B$107*Input!$J$47*Input!$B$76*Input!$B$87</f>
        <v>0</v>
      </c>
      <c r="AM8714" s="164">
        <f>Hourly!AQ8714/Input!$B$107*Input!$J$48*Input!$B$77*Input!$B$89</f>
        <v>0</v>
      </c>
      <c r="AN8714" s="165">
        <f t="shared" si="2179"/>
        <v>0</v>
      </c>
      <c r="AO8714" s="116">
        <f>Input!B$55*Input!$B$18*Input!B$112*Hourly!AR8714</f>
        <v>2398.5</v>
      </c>
      <c r="AP8714">
        <f>Input!B$113*Input!B$114*Input!B$90*Input!B$56*Hourly!AS8714</f>
        <v>11070</v>
      </c>
      <c r="AQ8714">
        <f>Input!B$90*Input!B$57*Hourly!AS8714</f>
        <v>11070</v>
      </c>
      <c r="AR8714" s="19">
        <f>0.5*Input!$B$63*Hourly!AU8714</f>
        <v>61.5</v>
      </c>
      <c r="AS8714" s="165">
        <f t="shared" si="2184"/>
        <v>24569.25</v>
      </c>
      <c r="AT8714" s="159">
        <f>AY8713+(Input!$B$66*1000*(Hourly!AX8714&gt;0)+AD8714+AN8714+AS8714+T8714*(Hourly!J8714-AY8713)+Q8714*(Hourly!G8714-AY8713))/(Q8714+T8714)*(1-EXP(-(Q8714+T8714)/(Input!$B$103*1000000)*3600))</f>
        <v>22.6064301108593</v>
      </c>
      <c r="AU8714" s="24">
        <f>AY8713+(AD8714+AN8714+AS8714+T8714*(Hourly!J8714-AY8713)+Q8714*(Hourly!G8714-AY8713))/(Q8714+T8714)*(1-EXP(-(Q8714+T8714)/(Input!$B$103*1000000)*3600))</f>
        <v>19.909482358729182</v>
      </c>
      <c r="AV8714" s="24">
        <f>AY8713+(-Input!$B$67*1000*(Hourly!AX8714&gt;0)+AD8714+AN8714+AS8714+T8714*(Hourly!J8714-AY8713)+R8714*(Hourly!G8714-AY8713))/(R8714+T8714)*(1-EXP(-(R8714+T8714)/(Input!$B$103*1000000)*3600))</f>
        <v>16.755446998441432</v>
      </c>
      <c r="AW8714" s="160">
        <f>AY8713+(AD8714+AN8714+AS8714+T8714*(Hourly!J8714-AY8713)+R8714*(Hourly!G8714-AY8713))/(R8714+T8714)*(1-EXP(-(R8714+T8714)/(Input!$B$103*1000000)*3600))</f>
        <v>19.412287612603688</v>
      </c>
      <c r="AX8714" s="24"/>
      <c r="AY8714" s="167">
        <f t="shared" si="2185"/>
        <v>20</v>
      </c>
      <c r="BA8714" s="159">
        <f>IF(BI8714,Input!$B$66*1000*(Hourly!AX8714&gt;0),IF(BJ8714,-(AD8714+AN8714+AS8714+T8714*(Hourly!J8714-AY8713)+Q8714*(Hourly!G8714-AY8713))+(Q8714+T8714)*(BE8714-AY8713)/(1-EXP(-(Q8714+T8714)/(Input!$B$103*1000000)*3600))))/1000</f>
        <v>33.562994017709798</v>
      </c>
      <c r="BB8714" s="24">
        <f>IF(BO8714,-Input!$B$67*1000*(Hourly!AX8714&gt;0),IF(BN8714,-(AD8714+AN8714+AS8714+T8714*(Hourly!J8714-AY8713)+R8714*(Hourly!G8714-AY8713))+(R8714+T8714)*(BF8714-AY8713)/(1-EXP(-(R8714+T8714)/(Input!$B$103*1000000)*3600))))/1000</f>
        <v>0</v>
      </c>
      <c r="BC8714" s="160">
        <f t="shared" si="2186"/>
        <v>33.562994017709798</v>
      </c>
      <c r="BD8714" s="24"/>
      <c r="BE8714" s="116">
        <f>IF(Hourly!AT8714=1,Input!$B$4,IF(Hourly!AT8714=0.5,Input!$F$4,0))</f>
        <v>20</v>
      </c>
      <c r="BF8714">
        <f>IF(Hourly!AT8714=1,Input!$B$5,IF(Hourly!AT8714=0.5,Input!$F$5,0))</f>
        <v>24</v>
      </c>
      <c r="BG8714" s="9">
        <f>Input!$B$35+0.0000000001</f>
        <v>23.900000000099997</v>
      </c>
      <c r="BI8714" s="116">
        <f t="shared" si="2187"/>
        <v>0</v>
      </c>
      <c r="BJ8714">
        <f t="shared" si="2188"/>
        <v>1</v>
      </c>
      <c r="BK8714">
        <f t="shared" si="2189"/>
        <v>0</v>
      </c>
      <c r="BL8714">
        <f t="shared" si="2190"/>
        <v>0</v>
      </c>
      <c r="BM8714">
        <f t="shared" si="2191"/>
        <v>0</v>
      </c>
      <c r="BN8714">
        <f t="shared" si="2192"/>
        <v>0</v>
      </c>
      <c r="BO8714" s="9">
        <f t="shared" si="2193"/>
        <v>0</v>
      </c>
      <c r="BR8714" s="116">
        <f t="shared" si="2180"/>
        <v>51</v>
      </c>
      <c r="BS8714" s="39">
        <v>405.20763788923045</v>
      </c>
      <c r="BT8714" s="168">
        <v>0</v>
      </c>
      <c r="BV8714" s="116">
        <f>IF(Hourly!$AR8714&gt;0,AY8714,"")</f>
        <v>20</v>
      </c>
      <c r="BW8714">
        <f>IF(AND(BV8714&gt;(20.8+0.33*Hourly!$I8714),(BV8714&gt;24),(BV8714&lt;&gt;"")),1,0)</f>
        <v>0</v>
      </c>
      <c r="BX8714">
        <f>IF(AND(BV8714&gt;(21.8+0.33*Hourly!$I8714),(BV8714&gt;24),(BV8714&lt;&gt;"")),1,0)</f>
        <v>0</v>
      </c>
      <c r="BY8714" s="9">
        <f>IF(AND(BV8714&gt;(22.8+0.33*Hourly!$I8714),(BV8714&gt;24),(BV8714&lt;&gt;"")),1,0)</f>
        <v>0</v>
      </c>
    </row>
    <row r="8715" spans="5:77" x14ac:dyDescent="0.35">
      <c r="E8715">
        <f>Hourly!A8715</f>
        <v>2003</v>
      </c>
      <c r="F8715">
        <f>Hourly!B8715</f>
        <v>12</v>
      </c>
      <c r="G8715">
        <f>Hourly!C8715</f>
        <v>29</v>
      </c>
      <c r="H8715">
        <f>Hourly!D8715</f>
        <v>23</v>
      </c>
      <c r="I8715" s="163">
        <v>8711</v>
      </c>
      <c r="J8715" s="19">
        <f>Input!B$22*Input!B$79</f>
        <v>1411.3439999999998</v>
      </c>
      <c r="K8715" s="19">
        <f>Input!B$76*Input!B$88</f>
        <v>656.99775609756091</v>
      </c>
      <c r="L8715" s="19">
        <f>Input!B$77*Input!B$89</f>
        <v>130.99152542372883</v>
      </c>
      <c r="M8715" s="164">
        <f t="shared" si="2181"/>
        <v>2199.3332815212898</v>
      </c>
      <c r="N8715" s="165">
        <f>(Input!B$109*Input!B$102)/3600*Input!B$108</f>
        <v>740.21399999999983</v>
      </c>
      <c r="O8715" s="165">
        <f>(1-Input!B$61)*(Input!B$109*Input!B$33)/3600*Input!B$108*Hourly!AU8715</f>
        <v>444.12839999999994</v>
      </c>
      <c r="P8715" s="19">
        <f>IF(AND(AY8714&gt;Hourly!G8715),(Input!B$109*(Input!B$33*Hourly!AU8715+Input!B$36))/3600*Input!B$108,(1-Input!B$61)*(Input!B$109*Input!B$33)/3600*Input!B$108*Hourly!AU8715)</f>
        <v>11547.338400000001</v>
      </c>
      <c r="Q8715" s="19">
        <f t="shared" si="2178"/>
        <v>3383.6756815212898</v>
      </c>
      <c r="R8715" s="19">
        <f t="shared" si="2182"/>
        <v>14486.885681521289</v>
      </c>
      <c r="S8715" s="165"/>
      <c r="T8715" s="165">
        <f>Input!B$78*Input!B$91</f>
        <v>189.625</v>
      </c>
      <c r="U8715" s="19">
        <f>IF(AND($AY8714&gt;Input!$B$52,Hourly!AI8715&gt;Input!$B$51),Input!$B$93*Input!$F$40*Input!$J$8/100*Hourly!AI8715,Input!$B$93*Input!$B$40*Input!$J$8/100*Hourly!AI8715)</f>
        <v>0</v>
      </c>
      <c r="V8715" s="19">
        <f>IF(AND($AY8714&gt;Input!$B$52,Hourly!AJ8715&gt;Input!$B$51),Input!$B$94*Input!$F$41*Input!$J$9/100*Hourly!AJ8715,Input!$B$94*Input!$B$41*Input!$J$9/100*Hourly!AJ8715)</f>
        <v>0</v>
      </c>
      <c r="W8715" s="19">
        <f>IF(AND($AY8714&gt;Input!$B$52,Hourly!AK8715&gt;Input!$B$51),Input!$B$95*Input!$F$42*Input!$J$10/100*Hourly!AK8715,Input!$B$95*Input!$B$42*Input!$J$10/100*Hourly!AK8715)</f>
        <v>0</v>
      </c>
      <c r="X8715" s="19">
        <f>IF(AND($AY8714&gt;Input!$B$52,Hourly!AL8715&gt;Input!$B$51),Input!$B$96*Input!$F$43*Input!$J$11/100*Hourly!AL8715,Input!$B$96*Input!$B$43*Input!$J$11/100*Hourly!AL8715)</f>
        <v>0</v>
      </c>
      <c r="Y8715" s="19">
        <f>IF(AND($AY8714&gt;Input!$B$52,Hourly!AM8715&gt;Input!$B$51),Input!$B$97*Input!$F$44*Input!$J$12/100*Hourly!AM8715,Input!$B$97*Input!$B$44*Input!$J$12/100*Hourly!AM8715)</f>
        <v>0</v>
      </c>
      <c r="Z8715" s="19">
        <f>IF(AND($AY8714&gt;Input!$B$52,Hourly!AN8715&gt;Input!$B$51),Input!$B$98*Input!$F$45*Input!$J$13/100*Hourly!AN8715,Input!$B$98*Input!$B$45*Input!$J$13/100*Hourly!AN8715)</f>
        <v>0</v>
      </c>
      <c r="AA8715" s="19">
        <f>IF(AND($AY8714&gt;Input!$B$52,Hourly!AO8715&gt;Input!$B$51),Input!$B$99*Input!$F$46*Input!$J$14/100*Hourly!AO8715,Input!$B$99*Input!$B$46*Input!$J$14/100*Hourly!AO8715)</f>
        <v>0</v>
      </c>
      <c r="AB8715" s="19">
        <f>IF(AND($AY8714&gt;Input!$B$52,Hourly!AP8715&gt;Input!$B$51),Input!$B$100*Input!$F$47*Input!$J$15/100*Hourly!AP8715,Input!$B$100*Input!$B$47*Input!$J$15/100*Hourly!AP8715)</f>
        <v>0</v>
      </c>
      <c r="AC8715" s="19">
        <f>IF(AND($AY8714&gt;Input!$B$52,Hourly!AQ8715&gt;Input!$B$51),Input!$B$101*Input!$F$48*Input!$J$16/100*Hourly!AQ8715,Input!$B$101*Input!$B$48*Input!$J$16/100*Hourly!AQ8715)</f>
        <v>0</v>
      </c>
      <c r="AD8715" s="165">
        <f t="shared" si="2183"/>
        <v>0</v>
      </c>
      <c r="AE8715" s="19">
        <f>Hourly!AI8715/Input!$B$107*Input!$J$40*Input!$B$76*Input!$B$80</f>
        <v>0</v>
      </c>
      <c r="AF8715" s="19">
        <f>Hourly!AJ8715/Input!$B$107*Input!$J$41*Input!$B$76*Input!$B$81</f>
        <v>0</v>
      </c>
      <c r="AG8715" s="19">
        <f>Hourly!AK8715/Input!$B$107*Input!$J$42*Input!$B$76*Input!$B$82</f>
        <v>0</v>
      </c>
      <c r="AH8715" s="19">
        <f>Hourly!AL8715/Input!$B$107*Input!$J$43*Input!$B$76*Input!$B$83</f>
        <v>0</v>
      </c>
      <c r="AI8715" s="19">
        <f>Hourly!AM8715/Input!$B$107*Input!$J$44*Input!$B$76*Input!$B$84</f>
        <v>0</v>
      </c>
      <c r="AJ8715" s="19">
        <f>Hourly!AN8715/Input!$B$107*Input!$J$45*Input!$B$76*Input!$B$85</f>
        <v>0</v>
      </c>
      <c r="AK8715" s="19">
        <f>Hourly!AO8715/Input!$B$107*Input!$J$46*Input!$B$76*Input!$B$86</f>
        <v>0</v>
      </c>
      <c r="AL8715" s="19">
        <f>Hourly!AP8715/Input!$B$107*Input!$J$47*Input!$B$76*Input!$B$87</f>
        <v>0</v>
      </c>
      <c r="AM8715" s="164">
        <f>Hourly!AQ8715/Input!$B$107*Input!$J$48*Input!$B$77*Input!$B$89</f>
        <v>0</v>
      </c>
      <c r="AN8715" s="165">
        <f t="shared" si="2179"/>
        <v>0</v>
      </c>
      <c r="AO8715" s="116">
        <f>Input!B$55*Input!$B$18*Input!B$112*Hourly!AR8715</f>
        <v>2398.5</v>
      </c>
      <c r="AP8715">
        <f>Input!B$113*Input!B$114*Input!B$90*Input!B$56*Hourly!AS8715</f>
        <v>11070</v>
      </c>
      <c r="AQ8715">
        <f>Input!B$90*Input!B$57*Hourly!AS8715</f>
        <v>11070</v>
      </c>
      <c r="AR8715" s="19">
        <f>0.5*Input!$B$63*Hourly!AU8715</f>
        <v>61.5</v>
      </c>
      <c r="AS8715" s="165">
        <f t="shared" si="2184"/>
        <v>24569.25</v>
      </c>
      <c r="AT8715" s="159">
        <f>AY8714+(Input!$B$66*1000*(Hourly!AX8715&gt;0)+AD8715+AN8715+AS8715+T8715*(Hourly!J8715-AY8714)+Q8715*(Hourly!G8715-AY8714))/(Q8715+T8715)*(1-EXP(-(Q8715+T8715)/(Input!$B$103*1000000)*3600))</f>
        <v>22.609167789816265</v>
      </c>
      <c r="AU8715" s="24">
        <f>AY8714+(AD8715+AN8715+AS8715+T8715*(Hourly!J8715-AY8714)+Q8715*(Hourly!G8715-AY8714))/(Q8715+T8715)*(1-EXP(-(Q8715+T8715)/(Input!$B$103*1000000)*3600))</f>
        <v>19.912220037686147</v>
      </c>
      <c r="AV8715" s="24">
        <f>AY8714+(-Input!$B$67*1000*(Hourly!AX8715&gt;0)+AD8715+AN8715+AS8715+T8715*(Hourly!J8715-AY8714)+R8715*(Hourly!G8715-AY8714))/(R8715+T8715)*(1-EXP(-(R8715+T8715)/(Input!$B$103*1000000)*3600))</f>
        <v>16.766993802316847</v>
      </c>
      <c r="AW8715" s="160">
        <f>AY8714+(AD8715+AN8715+AS8715+T8715*(Hourly!J8715-AY8714)+R8715*(Hourly!G8715-AY8714))/(R8715+T8715)*(1-EXP(-(R8715+T8715)/(Input!$B$103*1000000)*3600))</f>
        <v>19.423834416479107</v>
      </c>
      <c r="AX8715" s="24"/>
      <c r="AY8715" s="167">
        <f t="shared" si="2185"/>
        <v>20</v>
      </c>
      <c r="BA8715" s="159">
        <f>IF(BI8715,Input!$B$66*1000*(Hourly!AX8715&gt;0),IF(BJ8715,-(AD8715+AN8715+AS8715+T8715*(Hourly!J8715-AY8714)+Q8715*(Hourly!G8715-AY8714))+(Q8715+T8715)*(BE8715-AY8714)/(1-EXP(-(Q8715+T8715)/(Input!$B$103*1000000)*3600))))/1000</f>
        <v>32.547891313253416</v>
      </c>
      <c r="BB8715" s="24">
        <f>IF(BO8715,-Input!$B$67*1000*(Hourly!AX8715&gt;0),IF(BN8715,-(AD8715+AN8715+AS8715+T8715*(Hourly!J8715-AY8714)+R8715*(Hourly!G8715-AY8714))+(R8715+T8715)*(BF8715-AY8714)/(1-EXP(-(R8715+T8715)/(Input!$B$103*1000000)*3600))))/1000</f>
        <v>0</v>
      </c>
      <c r="BC8715" s="160">
        <f t="shared" si="2186"/>
        <v>32.547891313253416</v>
      </c>
      <c r="BD8715" s="24"/>
      <c r="BE8715" s="116">
        <f>IF(Hourly!AT8715=1,Input!$B$4,IF(Hourly!AT8715=0.5,Input!$F$4,0))</f>
        <v>20</v>
      </c>
      <c r="BF8715">
        <f>IF(Hourly!AT8715=1,Input!$B$5,IF(Hourly!AT8715=0.5,Input!$F$5,0))</f>
        <v>24</v>
      </c>
      <c r="BG8715" s="9">
        <f>Input!$B$35+0.0000000001</f>
        <v>23.900000000099997</v>
      </c>
      <c r="BI8715" s="116">
        <f t="shared" si="2187"/>
        <v>0</v>
      </c>
      <c r="BJ8715">
        <f t="shared" si="2188"/>
        <v>1</v>
      </c>
      <c r="BK8715">
        <f t="shared" si="2189"/>
        <v>0</v>
      </c>
      <c r="BL8715">
        <f t="shared" si="2190"/>
        <v>0</v>
      </c>
      <c r="BM8715">
        <f t="shared" si="2191"/>
        <v>0</v>
      </c>
      <c r="BN8715">
        <f t="shared" si="2192"/>
        <v>0</v>
      </c>
      <c r="BO8715" s="9">
        <f t="shared" si="2193"/>
        <v>0</v>
      </c>
      <c r="BR8715" s="116">
        <f t="shared" si="2180"/>
        <v>50</v>
      </c>
      <c r="BS8715" s="39">
        <v>410.30636894432547</v>
      </c>
      <c r="BT8715" s="168">
        <v>0</v>
      </c>
      <c r="BV8715" s="116">
        <f>IF(Hourly!$AR8715&gt;0,AY8715,"")</f>
        <v>20</v>
      </c>
      <c r="BW8715">
        <f>IF(AND(BV8715&gt;(20.8+0.33*Hourly!$I8715),(BV8715&gt;24),(BV8715&lt;&gt;"")),1,0)</f>
        <v>0</v>
      </c>
      <c r="BX8715">
        <f>IF(AND(BV8715&gt;(21.8+0.33*Hourly!$I8715),(BV8715&gt;24),(BV8715&lt;&gt;"")),1,0)</f>
        <v>0</v>
      </c>
      <c r="BY8715" s="9">
        <f>IF(AND(BV8715&gt;(22.8+0.33*Hourly!$I8715),(BV8715&gt;24),(BV8715&lt;&gt;"")),1,0)</f>
        <v>0</v>
      </c>
    </row>
    <row r="8716" spans="5:77" x14ac:dyDescent="0.35">
      <c r="E8716">
        <f>Hourly!A8716</f>
        <v>2003</v>
      </c>
      <c r="F8716">
        <f>Hourly!B8716</f>
        <v>12</v>
      </c>
      <c r="G8716">
        <f>Hourly!C8716</f>
        <v>29</v>
      </c>
      <c r="H8716">
        <f>Hourly!D8716</f>
        <v>24</v>
      </c>
      <c r="I8716" s="163">
        <v>8712</v>
      </c>
      <c r="J8716" s="19">
        <f>Input!B$22*Input!B$79</f>
        <v>1411.3439999999998</v>
      </c>
      <c r="K8716" s="19">
        <f>Input!B$76*Input!B$88</f>
        <v>656.99775609756091</v>
      </c>
      <c r="L8716" s="19">
        <f>Input!B$77*Input!B$89</f>
        <v>130.99152542372883</v>
      </c>
      <c r="M8716" s="164">
        <f t="shared" si="2181"/>
        <v>2199.3332815212898</v>
      </c>
      <c r="N8716" s="165">
        <f>(Input!B$109*Input!B$102)/3600*Input!B$108</f>
        <v>740.21399999999983</v>
      </c>
      <c r="O8716" s="165">
        <f>(1-Input!B$61)*(Input!B$109*Input!B$33)/3600*Input!B$108*Hourly!AU8716</f>
        <v>444.12839999999994</v>
      </c>
      <c r="P8716" s="19">
        <f>IF(AND(AY8715&gt;Hourly!G8716),(Input!B$109*(Input!B$33*Hourly!AU8716+Input!B$36))/3600*Input!B$108,(1-Input!B$61)*(Input!B$109*Input!B$33)/3600*Input!B$108*Hourly!AU8716)</f>
        <v>11547.338400000001</v>
      </c>
      <c r="Q8716" s="19">
        <f t="shared" si="2178"/>
        <v>3383.6756815212898</v>
      </c>
      <c r="R8716" s="19">
        <f t="shared" si="2182"/>
        <v>14486.885681521289</v>
      </c>
      <c r="S8716" s="165"/>
      <c r="T8716" s="165">
        <f>Input!B$78*Input!B$91</f>
        <v>189.625</v>
      </c>
      <c r="U8716" s="19">
        <f>IF(AND($AY8715&gt;Input!$B$52,Hourly!AI8716&gt;Input!$B$51),Input!$B$93*Input!$F$40*Input!$J$8/100*Hourly!AI8716,Input!$B$93*Input!$B$40*Input!$J$8/100*Hourly!AI8716)</f>
        <v>0</v>
      </c>
      <c r="V8716" s="19">
        <f>IF(AND($AY8715&gt;Input!$B$52,Hourly!AJ8716&gt;Input!$B$51),Input!$B$94*Input!$F$41*Input!$J$9/100*Hourly!AJ8716,Input!$B$94*Input!$B$41*Input!$J$9/100*Hourly!AJ8716)</f>
        <v>0</v>
      </c>
      <c r="W8716" s="19">
        <f>IF(AND($AY8715&gt;Input!$B$52,Hourly!AK8716&gt;Input!$B$51),Input!$B$95*Input!$F$42*Input!$J$10/100*Hourly!AK8716,Input!$B$95*Input!$B$42*Input!$J$10/100*Hourly!AK8716)</f>
        <v>0</v>
      </c>
      <c r="X8716" s="19">
        <f>IF(AND($AY8715&gt;Input!$B$52,Hourly!AL8716&gt;Input!$B$51),Input!$B$96*Input!$F$43*Input!$J$11/100*Hourly!AL8716,Input!$B$96*Input!$B$43*Input!$J$11/100*Hourly!AL8716)</f>
        <v>0</v>
      </c>
      <c r="Y8716" s="19">
        <f>IF(AND($AY8715&gt;Input!$B$52,Hourly!AM8716&gt;Input!$B$51),Input!$B$97*Input!$F$44*Input!$J$12/100*Hourly!AM8716,Input!$B$97*Input!$B$44*Input!$J$12/100*Hourly!AM8716)</f>
        <v>0</v>
      </c>
      <c r="Z8716" s="19">
        <f>IF(AND($AY8715&gt;Input!$B$52,Hourly!AN8716&gt;Input!$B$51),Input!$B$98*Input!$F$45*Input!$J$13/100*Hourly!AN8716,Input!$B$98*Input!$B$45*Input!$J$13/100*Hourly!AN8716)</f>
        <v>0</v>
      </c>
      <c r="AA8716" s="19">
        <f>IF(AND($AY8715&gt;Input!$B$52,Hourly!AO8716&gt;Input!$B$51),Input!$B$99*Input!$F$46*Input!$J$14/100*Hourly!AO8716,Input!$B$99*Input!$B$46*Input!$J$14/100*Hourly!AO8716)</f>
        <v>0</v>
      </c>
      <c r="AB8716" s="19">
        <f>IF(AND($AY8715&gt;Input!$B$52,Hourly!AP8716&gt;Input!$B$51),Input!$B$100*Input!$F$47*Input!$J$15/100*Hourly!AP8716,Input!$B$100*Input!$B$47*Input!$J$15/100*Hourly!AP8716)</f>
        <v>0</v>
      </c>
      <c r="AC8716" s="19">
        <f>IF(AND($AY8715&gt;Input!$B$52,Hourly!AQ8716&gt;Input!$B$51),Input!$B$101*Input!$F$48*Input!$J$16/100*Hourly!AQ8716,Input!$B$101*Input!$B$48*Input!$J$16/100*Hourly!AQ8716)</f>
        <v>0</v>
      </c>
      <c r="AD8716" s="165">
        <f t="shared" si="2183"/>
        <v>0</v>
      </c>
      <c r="AE8716" s="19">
        <f>Hourly!AI8716/Input!$B$107*Input!$J$40*Input!$B$76*Input!$B$80</f>
        <v>0</v>
      </c>
      <c r="AF8716" s="19">
        <f>Hourly!AJ8716/Input!$B$107*Input!$J$41*Input!$B$76*Input!$B$81</f>
        <v>0</v>
      </c>
      <c r="AG8716" s="19">
        <f>Hourly!AK8716/Input!$B$107*Input!$J$42*Input!$B$76*Input!$B$82</f>
        <v>0</v>
      </c>
      <c r="AH8716" s="19">
        <f>Hourly!AL8716/Input!$B$107*Input!$J$43*Input!$B$76*Input!$B$83</f>
        <v>0</v>
      </c>
      <c r="AI8716" s="19">
        <f>Hourly!AM8716/Input!$B$107*Input!$J$44*Input!$B$76*Input!$B$84</f>
        <v>0</v>
      </c>
      <c r="AJ8716" s="19">
        <f>Hourly!AN8716/Input!$B$107*Input!$J$45*Input!$B$76*Input!$B$85</f>
        <v>0</v>
      </c>
      <c r="AK8716" s="19">
        <f>Hourly!AO8716/Input!$B$107*Input!$J$46*Input!$B$76*Input!$B$86</f>
        <v>0</v>
      </c>
      <c r="AL8716" s="19">
        <f>Hourly!AP8716/Input!$B$107*Input!$J$47*Input!$B$76*Input!$B$87</f>
        <v>0</v>
      </c>
      <c r="AM8716" s="164">
        <f>Hourly!AQ8716/Input!$B$107*Input!$J$48*Input!$B$77*Input!$B$89</f>
        <v>0</v>
      </c>
      <c r="AN8716" s="165">
        <f t="shared" si="2179"/>
        <v>0</v>
      </c>
      <c r="AO8716" s="116">
        <f>Input!B$55*Input!$B$18*Input!B$112*Hourly!AR8716</f>
        <v>2398.5</v>
      </c>
      <c r="AP8716">
        <f>Input!B$113*Input!B$114*Input!B$90*Input!B$56*Hourly!AS8716</f>
        <v>11070</v>
      </c>
      <c r="AQ8716">
        <f>Input!B$90*Input!B$57*Hourly!AS8716</f>
        <v>11070</v>
      </c>
      <c r="AR8716" s="19">
        <f>0.5*Input!$B$63*Hourly!AU8716</f>
        <v>61.5</v>
      </c>
      <c r="AS8716" s="165">
        <f t="shared" si="2184"/>
        <v>24569.25</v>
      </c>
      <c r="AT8716" s="159">
        <f>AY8715+(Input!$B$66*1000*(Hourly!AX8716&gt;0)+AD8716+AN8716+AS8716+T8716*(Hourly!J8716-AY8715)+Q8716*(Hourly!G8716-AY8715))/(Q8716+T8716)*(1-EXP(-(Q8716+T8716)/(Input!$B$103*1000000)*3600))</f>
        <v>22.604604991554659</v>
      </c>
      <c r="AU8716" s="24">
        <f>AY8715+(AD8716+AN8716+AS8716+T8716*(Hourly!J8716-AY8715)+Q8716*(Hourly!G8716-AY8715))/(Q8716+T8716)*(1-EXP(-(Q8716+T8716)/(Input!$B$103*1000000)*3600))</f>
        <v>19.907657239424537</v>
      </c>
      <c r="AV8716" s="24">
        <f>AY8715+(-Input!$B$67*1000*(Hourly!AX8716&gt;0)+AD8716+AN8716+AS8716+T8716*(Hourly!J8716-AY8715)+R8716*(Hourly!G8716-AY8715))/(R8716+T8716)*(1-EXP(-(R8716+T8716)/(Input!$B$103*1000000)*3600))</f>
        <v>16.747749129191153</v>
      </c>
      <c r="AW8716" s="160">
        <f>AY8715+(AD8716+AN8716+AS8716+T8716*(Hourly!J8716-AY8715)+R8716*(Hourly!G8716-AY8715))/(R8716+T8716)*(1-EXP(-(R8716+T8716)/(Input!$B$103*1000000)*3600))</f>
        <v>19.404589743353409</v>
      </c>
      <c r="AX8716" s="24"/>
      <c r="AY8716" s="167">
        <f t="shared" si="2185"/>
        <v>20</v>
      </c>
      <c r="BA8716" s="159">
        <f>IF(BI8716,Input!$B$66*1000*(Hourly!AX8716&gt;0),IF(BJ8716,-(AD8716+AN8716+AS8716+T8716*(Hourly!J8716-AY8715)+Q8716*(Hourly!G8716-AY8715))+(Q8716+T8716)*(BE8716-AY8715)/(1-EXP(-(Q8716+T8716)/(Input!$B$103*1000000)*3600))))/1000</f>
        <v>34.239729154014057</v>
      </c>
      <c r="BB8716" s="24">
        <f>IF(BO8716,-Input!$B$67*1000*(Hourly!AX8716&gt;0),IF(BN8716,-(AD8716+AN8716+AS8716+T8716*(Hourly!J8716-AY8715)+R8716*(Hourly!G8716-AY8715))+(R8716+T8716)*(BF8716-AY8715)/(1-EXP(-(R8716+T8716)/(Input!$B$103*1000000)*3600))))/1000</f>
        <v>0</v>
      </c>
      <c r="BC8716" s="160">
        <f t="shared" si="2186"/>
        <v>34.239729154014057</v>
      </c>
      <c r="BD8716" s="24"/>
      <c r="BE8716" s="116">
        <f>IF(Hourly!AT8716=1,Input!$B$4,IF(Hourly!AT8716=0.5,Input!$F$4,0))</f>
        <v>20</v>
      </c>
      <c r="BF8716">
        <f>IF(Hourly!AT8716=1,Input!$B$5,IF(Hourly!AT8716=0.5,Input!$F$5,0))</f>
        <v>24</v>
      </c>
      <c r="BG8716" s="9">
        <f>Input!$B$35+0.0000000001</f>
        <v>23.900000000099997</v>
      </c>
      <c r="BI8716" s="116">
        <f t="shared" si="2187"/>
        <v>0</v>
      </c>
      <c r="BJ8716">
        <f t="shared" si="2188"/>
        <v>1</v>
      </c>
      <c r="BK8716">
        <f t="shared" si="2189"/>
        <v>0</v>
      </c>
      <c r="BL8716">
        <f t="shared" si="2190"/>
        <v>0</v>
      </c>
      <c r="BM8716">
        <f t="shared" si="2191"/>
        <v>0</v>
      </c>
      <c r="BN8716">
        <f t="shared" si="2192"/>
        <v>0</v>
      </c>
      <c r="BO8716" s="9">
        <f t="shared" si="2193"/>
        <v>0</v>
      </c>
      <c r="BR8716" s="116">
        <f t="shared" si="2180"/>
        <v>49</v>
      </c>
      <c r="BS8716" s="39">
        <v>410.64071520526278</v>
      </c>
      <c r="BT8716" s="168">
        <v>0</v>
      </c>
      <c r="BV8716" s="116">
        <f>IF(Hourly!$AR8716&gt;0,AY8716,"")</f>
        <v>20</v>
      </c>
      <c r="BW8716">
        <f>IF(AND(BV8716&gt;(20.8+0.33*Hourly!$I8716),(BV8716&gt;24),(BV8716&lt;&gt;"")),1,0)</f>
        <v>0</v>
      </c>
      <c r="BX8716">
        <f>IF(AND(BV8716&gt;(21.8+0.33*Hourly!$I8716),(BV8716&gt;24),(BV8716&lt;&gt;"")),1,0)</f>
        <v>0</v>
      </c>
      <c r="BY8716" s="9">
        <f>IF(AND(BV8716&gt;(22.8+0.33*Hourly!$I8716),(BV8716&gt;24),(BV8716&lt;&gt;"")),1,0)</f>
        <v>0</v>
      </c>
    </row>
    <row r="8717" spans="5:77" x14ac:dyDescent="0.35">
      <c r="E8717">
        <f>Hourly!A8717</f>
        <v>2003</v>
      </c>
      <c r="F8717">
        <f>Hourly!B8717</f>
        <v>12</v>
      </c>
      <c r="G8717">
        <f>Hourly!C8717</f>
        <v>30</v>
      </c>
      <c r="H8717">
        <f>Hourly!D8717</f>
        <v>1</v>
      </c>
      <c r="I8717" s="163">
        <v>8713</v>
      </c>
      <c r="J8717" s="19">
        <f>Input!B$22*Input!B$79</f>
        <v>1411.3439999999998</v>
      </c>
      <c r="K8717" s="19">
        <f>Input!B$76*Input!B$88</f>
        <v>656.99775609756091</v>
      </c>
      <c r="L8717" s="19">
        <f>Input!B$77*Input!B$89</f>
        <v>130.99152542372883</v>
      </c>
      <c r="M8717" s="164">
        <f t="shared" si="2181"/>
        <v>2199.3332815212898</v>
      </c>
      <c r="N8717" s="165">
        <f>(Input!B$109*Input!B$102)/3600*Input!B$108</f>
        <v>740.21399999999983</v>
      </c>
      <c r="O8717" s="165">
        <f>(1-Input!B$61)*(Input!B$109*Input!B$33)/3600*Input!B$108*Hourly!AU8717</f>
        <v>444.12839999999994</v>
      </c>
      <c r="P8717" s="19">
        <f>IF(AND(AY8716&gt;Hourly!G8717),(Input!B$109*(Input!B$33*Hourly!AU8717+Input!B$36))/3600*Input!B$108,(1-Input!B$61)*(Input!B$109*Input!B$33)/3600*Input!B$108*Hourly!AU8717)</f>
        <v>11547.338400000001</v>
      </c>
      <c r="Q8717" s="19">
        <f t="shared" si="2178"/>
        <v>3383.6756815212898</v>
      </c>
      <c r="R8717" s="19">
        <f t="shared" si="2182"/>
        <v>14486.885681521289</v>
      </c>
      <c r="S8717" s="165"/>
      <c r="T8717" s="165">
        <f>Input!B$78*Input!B$91</f>
        <v>189.625</v>
      </c>
      <c r="U8717" s="19">
        <f>IF(AND($AY8716&gt;Input!$B$52,Hourly!AI8717&gt;Input!$B$51),Input!$B$93*Input!$F$40*Input!$J$8/100*Hourly!AI8717,Input!$B$93*Input!$B$40*Input!$J$8/100*Hourly!AI8717)</f>
        <v>0</v>
      </c>
      <c r="V8717" s="19">
        <f>IF(AND($AY8716&gt;Input!$B$52,Hourly!AJ8717&gt;Input!$B$51),Input!$B$94*Input!$F$41*Input!$J$9/100*Hourly!AJ8717,Input!$B$94*Input!$B$41*Input!$J$9/100*Hourly!AJ8717)</f>
        <v>0</v>
      </c>
      <c r="W8717" s="19">
        <f>IF(AND($AY8716&gt;Input!$B$52,Hourly!AK8717&gt;Input!$B$51),Input!$B$95*Input!$F$42*Input!$J$10/100*Hourly!AK8717,Input!$B$95*Input!$B$42*Input!$J$10/100*Hourly!AK8717)</f>
        <v>0</v>
      </c>
      <c r="X8717" s="19">
        <f>IF(AND($AY8716&gt;Input!$B$52,Hourly!AL8717&gt;Input!$B$51),Input!$B$96*Input!$F$43*Input!$J$11/100*Hourly!AL8717,Input!$B$96*Input!$B$43*Input!$J$11/100*Hourly!AL8717)</f>
        <v>0</v>
      </c>
      <c r="Y8717" s="19">
        <f>IF(AND($AY8716&gt;Input!$B$52,Hourly!AM8717&gt;Input!$B$51),Input!$B$97*Input!$F$44*Input!$J$12/100*Hourly!AM8717,Input!$B$97*Input!$B$44*Input!$J$12/100*Hourly!AM8717)</f>
        <v>0</v>
      </c>
      <c r="Z8717" s="19">
        <f>IF(AND($AY8716&gt;Input!$B$52,Hourly!AN8717&gt;Input!$B$51),Input!$B$98*Input!$F$45*Input!$J$13/100*Hourly!AN8717,Input!$B$98*Input!$B$45*Input!$J$13/100*Hourly!AN8717)</f>
        <v>0</v>
      </c>
      <c r="AA8717" s="19">
        <f>IF(AND($AY8716&gt;Input!$B$52,Hourly!AO8717&gt;Input!$B$51),Input!$B$99*Input!$F$46*Input!$J$14/100*Hourly!AO8717,Input!$B$99*Input!$B$46*Input!$J$14/100*Hourly!AO8717)</f>
        <v>0</v>
      </c>
      <c r="AB8717" s="19">
        <f>IF(AND($AY8716&gt;Input!$B$52,Hourly!AP8717&gt;Input!$B$51),Input!$B$100*Input!$F$47*Input!$J$15/100*Hourly!AP8717,Input!$B$100*Input!$B$47*Input!$J$15/100*Hourly!AP8717)</f>
        <v>0</v>
      </c>
      <c r="AC8717" s="19">
        <f>IF(AND($AY8716&gt;Input!$B$52,Hourly!AQ8717&gt;Input!$B$51),Input!$B$101*Input!$F$48*Input!$J$16/100*Hourly!AQ8717,Input!$B$101*Input!$B$48*Input!$J$16/100*Hourly!AQ8717)</f>
        <v>0</v>
      </c>
      <c r="AD8717" s="165">
        <f t="shared" si="2183"/>
        <v>0</v>
      </c>
      <c r="AE8717" s="19">
        <f>Hourly!AI8717/Input!$B$107*Input!$J$40*Input!$B$76*Input!$B$80</f>
        <v>0</v>
      </c>
      <c r="AF8717" s="19">
        <f>Hourly!AJ8717/Input!$B$107*Input!$J$41*Input!$B$76*Input!$B$81</f>
        <v>0</v>
      </c>
      <c r="AG8717" s="19">
        <f>Hourly!AK8717/Input!$B$107*Input!$J$42*Input!$B$76*Input!$B$82</f>
        <v>0</v>
      </c>
      <c r="AH8717" s="19">
        <f>Hourly!AL8717/Input!$B$107*Input!$J$43*Input!$B$76*Input!$B$83</f>
        <v>0</v>
      </c>
      <c r="AI8717" s="19">
        <f>Hourly!AM8717/Input!$B$107*Input!$J$44*Input!$B$76*Input!$B$84</f>
        <v>0</v>
      </c>
      <c r="AJ8717" s="19">
        <f>Hourly!AN8717/Input!$B$107*Input!$J$45*Input!$B$76*Input!$B$85</f>
        <v>0</v>
      </c>
      <c r="AK8717" s="19">
        <f>Hourly!AO8717/Input!$B$107*Input!$J$46*Input!$B$76*Input!$B$86</f>
        <v>0</v>
      </c>
      <c r="AL8717" s="19">
        <f>Hourly!AP8717/Input!$B$107*Input!$J$47*Input!$B$76*Input!$B$87</f>
        <v>0</v>
      </c>
      <c r="AM8717" s="164">
        <f>Hourly!AQ8717/Input!$B$107*Input!$J$48*Input!$B$77*Input!$B$89</f>
        <v>0</v>
      </c>
      <c r="AN8717" s="165">
        <f t="shared" si="2179"/>
        <v>0</v>
      </c>
      <c r="AO8717" s="116">
        <f>Input!B$55*Input!$B$18*Input!B$112*Hourly!AR8717</f>
        <v>2398.5</v>
      </c>
      <c r="AP8717">
        <f>Input!B$113*Input!B$114*Input!B$90*Input!B$56*Hourly!AS8717</f>
        <v>2214</v>
      </c>
      <c r="AQ8717">
        <f>Input!B$90*Input!B$57*Hourly!AS8717</f>
        <v>2214</v>
      </c>
      <c r="AR8717" s="19">
        <f>0.5*Input!$B$63*Hourly!AU8717</f>
        <v>61.5</v>
      </c>
      <c r="AS8717" s="165">
        <f t="shared" si="2184"/>
        <v>6857.25</v>
      </c>
      <c r="AT8717" s="159">
        <f>AY8716+(Input!$B$66*1000*(Hourly!AX8717&gt;0)+AD8717+AN8717+AS8717+T8717*(Hourly!J8717-AY8716)+Q8717*(Hourly!G8717-AY8716))/(Q8717+T8717)*(1-EXP(-(Q8717+T8717)/(Input!$B$103*1000000)*3600))</f>
        <v>22.543148258184104</v>
      </c>
      <c r="AU8717" s="24">
        <f>AY8716+(AD8717+AN8717+AS8717+T8717*(Hourly!J8717-AY8716)+Q8717*(Hourly!G8717-AY8716))/(Q8717+T8717)*(1-EXP(-(Q8717+T8717)/(Input!$B$103*1000000)*3600))</f>
        <v>19.846200506053986</v>
      </c>
      <c r="AV8717" s="24">
        <f>AY8716+(-Input!$B$67*1000*(Hourly!AX8717&gt;0)+AD8717+AN8717+AS8717+T8717*(Hourly!J8717-AY8716)+R8717*(Hourly!G8717-AY8716))/(R8717+T8717)*(1-EXP(-(R8717+T8717)/(Input!$B$103*1000000)*3600))</f>
        <v>16.642957148856024</v>
      </c>
      <c r="AW8717" s="160">
        <f>AY8716+(AD8717+AN8717+AS8717+T8717*(Hourly!J8717-AY8716)+R8717*(Hourly!G8717-AY8716))/(R8717+T8717)*(1-EXP(-(R8717+T8717)/(Input!$B$103*1000000)*3600))</f>
        <v>19.29979776301828</v>
      </c>
      <c r="AX8717" s="24"/>
      <c r="AY8717" s="167">
        <f t="shared" si="2185"/>
        <v>19.846200506053986</v>
      </c>
      <c r="BA8717" s="159">
        <f>IF(BI8717,Input!$B$66*1000*(Hourly!AX8717&gt;0),IF(BJ8717,-(AD8717+AN8717+AS8717+T8717*(Hourly!J8717-AY8716)+Q8717*(Hourly!G8717-AY8716))+(Q8717+T8717)*(BE8717-AY8716)/(1-EXP(-(Q8717+T8717)/(Input!$B$103*1000000)*3600))))/1000</f>
        <v>0</v>
      </c>
      <c r="BB8717" s="24">
        <f>IF(BO8717,-Input!$B$67*1000*(Hourly!AX8717&gt;0),IF(BN8717,-(AD8717+AN8717+AS8717+T8717*(Hourly!J8717-AY8716)+R8717*(Hourly!G8717-AY8716))+(R8717+T8717)*(BF8717-AY8716)/(1-EXP(-(R8717+T8717)/(Input!$B$103*1000000)*3600))))/1000</f>
        <v>0</v>
      </c>
      <c r="BC8717" s="160">
        <f t="shared" si="2186"/>
        <v>0</v>
      </c>
      <c r="BD8717" s="24"/>
      <c r="BE8717" s="116">
        <f>IF(Hourly!AT8717=1,Input!$B$4,IF(Hourly!AT8717=0.5,Input!$F$4,0))</f>
        <v>16</v>
      </c>
      <c r="BF8717">
        <f>IF(Hourly!AT8717=1,Input!$B$5,IF(Hourly!AT8717=0.5,Input!$F$5,0))</f>
        <v>24</v>
      </c>
      <c r="BG8717" s="9">
        <f>Input!$B$35+0.0000000001</f>
        <v>23.900000000099997</v>
      </c>
      <c r="BI8717" s="116">
        <f t="shared" si="2187"/>
        <v>0</v>
      </c>
      <c r="BJ8717">
        <f t="shared" si="2188"/>
        <v>0</v>
      </c>
      <c r="BK8717">
        <f t="shared" si="2189"/>
        <v>1</v>
      </c>
      <c r="BL8717">
        <f t="shared" si="2190"/>
        <v>0</v>
      </c>
      <c r="BM8717">
        <f t="shared" si="2191"/>
        <v>0</v>
      </c>
      <c r="BN8717">
        <f t="shared" si="2192"/>
        <v>0</v>
      </c>
      <c r="BO8717" s="9">
        <f t="shared" si="2193"/>
        <v>0</v>
      </c>
      <c r="BR8717" s="116">
        <f t="shared" si="2180"/>
        <v>48</v>
      </c>
      <c r="BS8717" s="39">
        <v>411.7970789089693</v>
      </c>
      <c r="BT8717" s="168">
        <v>0</v>
      </c>
      <c r="BV8717" s="116">
        <f>IF(Hourly!$AR8717&gt;0,AY8717,"")</f>
        <v>19.846200506053986</v>
      </c>
      <c r="BW8717">
        <f>IF(AND(BV8717&gt;(20.8+0.33*Hourly!$I8717),(BV8717&gt;24),(BV8717&lt;&gt;"")),1,0)</f>
        <v>0</v>
      </c>
      <c r="BX8717">
        <f>IF(AND(BV8717&gt;(21.8+0.33*Hourly!$I8717),(BV8717&gt;24),(BV8717&lt;&gt;"")),1,0)</f>
        <v>0</v>
      </c>
      <c r="BY8717" s="9">
        <f>IF(AND(BV8717&gt;(22.8+0.33*Hourly!$I8717),(BV8717&gt;24),(BV8717&lt;&gt;"")),1,0)</f>
        <v>0</v>
      </c>
    </row>
    <row r="8718" spans="5:77" x14ac:dyDescent="0.35">
      <c r="E8718">
        <f>Hourly!A8718</f>
        <v>2003</v>
      </c>
      <c r="F8718">
        <f>Hourly!B8718</f>
        <v>12</v>
      </c>
      <c r="G8718">
        <f>Hourly!C8718</f>
        <v>30</v>
      </c>
      <c r="H8718">
        <f>Hourly!D8718</f>
        <v>2</v>
      </c>
      <c r="I8718" s="163">
        <v>8714</v>
      </c>
      <c r="J8718" s="19">
        <f>Input!B$22*Input!B$79</f>
        <v>1411.3439999999998</v>
      </c>
      <c r="K8718" s="19">
        <f>Input!B$76*Input!B$88</f>
        <v>656.99775609756091</v>
      </c>
      <c r="L8718" s="19">
        <f>Input!B$77*Input!B$89</f>
        <v>130.99152542372883</v>
      </c>
      <c r="M8718" s="164">
        <f t="shared" si="2181"/>
        <v>2199.3332815212898</v>
      </c>
      <c r="N8718" s="165">
        <f>(Input!B$109*Input!B$102)/3600*Input!B$108</f>
        <v>740.21399999999983</v>
      </c>
      <c r="O8718" s="165">
        <f>(1-Input!B$61)*(Input!B$109*Input!B$33)/3600*Input!B$108*Hourly!AU8718</f>
        <v>444.12839999999994</v>
      </c>
      <c r="P8718" s="19">
        <f>IF(AND(AY8717&gt;Hourly!G8718),(Input!B$109*(Input!B$33*Hourly!AU8718+Input!B$36))/3600*Input!B$108,(1-Input!B$61)*(Input!B$109*Input!B$33)/3600*Input!B$108*Hourly!AU8718)</f>
        <v>11547.338400000001</v>
      </c>
      <c r="Q8718" s="19">
        <f t="shared" si="2178"/>
        <v>3383.6756815212898</v>
      </c>
      <c r="R8718" s="19">
        <f t="shared" si="2182"/>
        <v>14486.885681521289</v>
      </c>
      <c r="S8718" s="165"/>
      <c r="T8718" s="165">
        <f>Input!B$78*Input!B$91</f>
        <v>189.625</v>
      </c>
      <c r="U8718" s="19">
        <f>IF(AND($AY8717&gt;Input!$B$52,Hourly!AI8718&gt;Input!$B$51),Input!$B$93*Input!$F$40*Input!$J$8/100*Hourly!AI8718,Input!$B$93*Input!$B$40*Input!$J$8/100*Hourly!AI8718)</f>
        <v>0</v>
      </c>
      <c r="V8718" s="19">
        <f>IF(AND($AY8717&gt;Input!$B$52,Hourly!AJ8718&gt;Input!$B$51),Input!$B$94*Input!$F$41*Input!$J$9/100*Hourly!AJ8718,Input!$B$94*Input!$B$41*Input!$J$9/100*Hourly!AJ8718)</f>
        <v>0</v>
      </c>
      <c r="W8718" s="19">
        <f>IF(AND($AY8717&gt;Input!$B$52,Hourly!AK8718&gt;Input!$B$51),Input!$B$95*Input!$F$42*Input!$J$10/100*Hourly!AK8718,Input!$B$95*Input!$B$42*Input!$J$10/100*Hourly!AK8718)</f>
        <v>0</v>
      </c>
      <c r="X8718" s="19">
        <f>IF(AND($AY8717&gt;Input!$B$52,Hourly!AL8718&gt;Input!$B$51),Input!$B$96*Input!$F$43*Input!$J$11/100*Hourly!AL8718,Input!$B$96*Input!$B$43*Input!$J$11/100*Hourly!AL8718)</f>
        <v>0</v>
      </c>
      <c r="Y8718" s="19">
        <f>IF(AND($AY8717&gt;Input!$B$52,Hourly!AM8718&gt;Input!$B$51),Input!$B$97*Input!$F$44*Input!$J$12/100*Hourly!AM8718,Input!$B$97*Input!$B$44*Input!$J$12/100*Hourly!AM8718)</f>
        <v>0</v>
      </c>
      <c r="Z8718" s="19">
        <f>IF(AND($AY8717&gt;Input!$B$52,Hourly!AN8718&gt;Input!$B$51),Input!$B$98*Input!$F$45*Input!$J$13/100*Hourly!AN8718,Input!$B$98*Input!$B$45*Input!$J$13/100*Hourly!AN8718)</f>
        <v>0</v>
      </c>
      <c r="AA8718" s="19">
        <f>IF(AND($AY8717&gt;Input!$B$52,Hourly!AO8718&gt;Input!$B$51),Input!$B$99*Input!$F$46*Input!$J$14/100*Hourly!AO8718,Input!$B$99*Input!$B$46*Input!$J$14/100*Hourly!AO8718)</f>
        <v>0</v>
      </c>
      <c r="AB8718" s="19">
        <f>IF(AND($AY8717&gt;Input!$B$52,Hourly!AP8718&gt;Input!$B$51),Input!$B$100*Input!$F$47*Input!$J$15/100*Hourly!AP8718,Input!$B$100*Input!$B$47*Input!$J$15/100*Hourly!AP8718)</f>
        <v>0</v>
      </c>
      <c r="AC8718" s="19">
        <f>IF(AND($AY8717&gt;Input!$B$52,Hourly!AQ8718&gt;Input!$B$51),Input!$B$101*Input!$F$48*Input!$J$16/100*Hourly!AQ8718,Input!$B$101*Input!$B$48*Input!$J$16/100*Hourly!AQ8718)</f>
        <v>0</v>
      </c>
      <c r="AD8718" s="165">
        <f t="shared" si="2183"/>
        <v>0</v>
      </c>
      <c r="AE8718" s="19">
        <f>Hourly!AI8718/Input!$B$107*Input!$J$40*Input!$B$76*Input!$B$80</f>
        <v>0</v>
      </c>
      <c r="AF8718" s="19">
        <f>Hourly!AJ8718/Input!$B$107*Input!$J$41*Input!$B$76*Input!$B$81</f>
        <v>0</v>
      </c>
      <c r="AG8718" s="19">
        <f>Hourly!AK8718/Input!$B$107*Input!$J$42*Input!$B$76*Input!$B$82</f>
        <v>0</v>
      </c>
      <c r="AH8718" s="19">
        <f>Hourly!AL8718/Input!$B$107*Input!$J$43*Input!$B$76*Input!$B$83</f>
        <v>0</v>
      </c>
      <c r="AI8718" s="19">
        <f>Hourly!AM8718/Input!$B$107*Input!$J$44*Input!$B$76*Input!$B$84</f>
        <v>0</v>
      </c>
      <c r="AJ8718" s="19">
        <f>Hourly!AN8718/Input!$B$107*Input!$J$45*Input!$B$76*Input!$B$85</f>
        <v>0</v>
      </c>
      <c r="AK8718" s="19">
        <f>Hourly!AO8718/Input!$B$107*Input!$J$46*Input!$B$76*Input!$B$86</f>
        <v>0</v>
      </c>
      <c r="AL8718" s="19">
        <f>Hourly!AP8718/Input!$B$107*Input!$J$47*Input!$B$76*Input!$B$87</f>
        <v>0</v>
      </c>
      <c r="AM8718" s="164">
        <f>Hourly!AQ8718/Input!$B$107*Input!$J$48*Input!$B$77*Input!$B$89</f>
        <v>0</v>
      </c>
      <c r="AN8718" s="165">
        <f t="shared" si="2179"/>
        <v>0</v>
      </c>
      <c r="AO8718" s="116">
        <f>Input!B$55*Input!$B$18*Input!B$112*Hourly!AR8718</f>
        <v>2398.5</v>
      </c>
      <c r="AP8718">
        <f>Input!B$113*Input!B$114*Input!B$90*Input!B$56*Hourly!AS8718</f>
        <v>2214</v>
      </c>
      <c r="AQ8718">
        <f>Input!B$90*Input!B$57*Hourly!AS8718</f>
        <v>2214</v>
      </c>
      <c r="AR8718" s="19">
        <f>0.5*Input!$B$63*Hourly!AU8718</f>
        <v>61.5</v>
      </c>
      <c r="AS8718" s="165">
        <f t="shared" si="2184"/>
        <v>6857.25</v>
      </c>
      <c r="AT8718" s="159">
        <f>AY8717+(Input!$B$66*1000*(Hourly!AX8718&gt;0)+AD8718+AN8718+AS8718+T8718*(Hourly!J8718-AY8717)+Q8718*(Hourly!G8718-AY8717))/(Q8718+T8718)*(1-EXP(-(Q8718+T8718)/(Input!$B$103*1000000)*3600))</f>
        <v>22.389918371114945</v>
      </c>
      <c r="AU8718" s="24">
        <f>AY8717+(AD8718+AN8718+AS8718+T8718*(Hourly!J8718-AY8717)+Q8718*(Hourly!G8718-AY8717))/(Q8718+T8718)*(1-EXP(-(Q8718+T8718)/(Input!$B$103*1000000)*3600))</f>
        <v>19.692970618984827</v>
      </c>
      <c r="AV8718" s="24">
        <f>AY8717+(-Input!$B$67*1000*(Hourly!AX8718&gt;0)+AD8718+AN8718+AS8718+T8718*(Hourly!J8718-AY8717)+R8718*(Hourly!G8718-AY8717))/(R8718+T8718)*(1-EXP(-(R8718+T8718)/(Input!$B$103*1000000)*3600))</f>
        <v>16.491305846968842</v>
      </c>
      <c r="AW8718" s="160">
        <f>AY8717+(AD8718+AN8718+AS8718+T8718*(Hourly!J8718-AY8717)+R8718*(Hourly!G8718-AY8717))/(R8718+T8718)*(1-EXP(-(R8718+T8718)/(Input!$B$103*1000000)*3600))</f>
        <v>19.148146461131098</v>
      </c>
      <c r="AX8718" s="24"/>
      <c r="AY8718" s="167">
        <f t="shared" si="2185"/>
        <v>19.692970618984827</v>
      </c>
      <c r="BA8718" s="159">
        <f>IF(BI8718,Input!$B$66*1000*(Hourly!AX8718&gt;0),IF(BJ8718,-(AD8718+AN8718+AS8718+T8718*(Hourly!J8718-AY8717)+Q8718*(Hourly!G8718-AY8717))+(Q8718+T8718)*(BE8718-AY8717)/(1-EXP(-(Q8718+T8718)/(Input!$B$103*1000000)*3600))))/1000</f>
        <v>0</v>
      </c>
      <c r="BB8718" s="24">
        <f>IF(BO8718,-Input!$B$67*1000*(Hourly!AX8718&gt;0),IF(BN8718,-(AD8718+AN8718+AS8718+T8718*(Hourly!J8718-AY8717)+R8718*(Hourly!G8718-AY8717))+(R8718+T8718)*(BF8718-AY8717)/(1-EXP(-(R8718+T8718)/(Input!$B$103*1000000)*3600))))/1000</f>
        <v>0</v>
      </c>
      <c r="BC8718" s="160">
        <f t="shared" si="2186"/>
        <v>0</v>
      </c>
      <c r="BD8718" s="24"/>
      <c r="BE8718" s="116">
        <f>IF(Hourly!AT8718=1,Input!$B$4,IF(Hourly!AT8718=0.5,Input!$F$4,0))</f>
        <v>16</v>
      </c>
      <c r="BF8718">
        <f>IF(Hourly!AT8718=1,Input!$B$5,IF(Hourly!AT8718=0.5,Input!$F$5,0))</f>
        <v>24</v>
      </c>
      <c r="BG8718" s="9">
        <f>Input!$B$35+0.0000000001</f>
        <v>23.900000000099997</v>
      </c>
      <c r="BI8718" s="116">
        <f t="shared" si="2187"/>
        <v>0</v>
      </c>
      <c r="BJ8718">
        <f t="shared" si="2188"/>
        <v>0</v>
      </c>
      <c r="BK8718">
        <f t="shared" si="2189"/>
        <v>1</v>
      </c>
      <c r="BL8718">
        <f t="shared" si="2190"/>
        <v>0</v>
      </c>
      <c r="BM8718">
        <f t="shared" si="2191"/>
        <v>0</v>
      </c>
      <c r="BN8718">
        <f t="shared" si="2192"/>
        <v>0</v>
      </c>
      <c r="BO8718" s="9">
        <f t="shared" si="2193"/>
        <v>0</v>
      </c>
      <c r="BR8718" s="116">
        <f t="shared" si="2180"/>
        <v>47</v>
      </c>
      <c r="BS8718" s="39">
        <v>414.72453444221395</v>
      </c>
      <c r="BT8718" s="168">
        <v>0</v>
      </c>
      <c r="BV8718" s="116">
        <f>IF(Hourly!$AR8718&gt;0,AY8718,"")</f>
        <v>19.692970618984827</v>
      </c>
      <c r="BW8718">
        <f>IF(AND(BV8718&gt;(20.8+0.33*Hourly!$I8718),(BV8718&gt;24),(BV8718&lt;&gt;"")),1,0)</f>
        <v>0</v>
      </c>
      <c r="BX8718">
        <f>IF(AND(BV8718&gt;(21.8+0.33*Hourly!$I8718),(BV8718&gt;24),(BV8718&lt;&gt;"")),1,0)</f>
        <v>0</v>
      </c>
      <c r="BY8718" s="9">
        <f>IF(AND(BV8718&gt;(22.8+0.33*Hourly!$I8718),(BV8718&gt;24),(BV8718&lt;&gt;"")),1,0)</f>
        <v>0</v>
      </c>
    </row>
    <row r="8719" spans="5:77" x14ac:dyDescent="0.35">
      <c r="E8719">
        <f>Hourly!A8719</f>
        <v>2003</v>
      </c>
      <c r="F8719">
        <f>Hourly!B8719</f>
        <v>12</v>
      </c>
      <c r="G8719">
        <f>Hourly!C8719</f>
        <v>30</v>
      </c>
      <c r="H8719">
        <f>Hourly!D8719</f>
        <v>3</v>
      </c>
      <c r="I8719" s="163">
        <v>8715</v>
      </c>
      <c r="J8719" s="19">
        <f>Input!B$22*Input!B$79</f>
        <v>1411.3439999999998</v>
      </c>
      <c r="K8719" s="19">
        <f>Input!B$76*Input!B$88</f>
        <v>656.99775609756091</v>
      </c>
      <c r="L8719" s="19">
        <f>Input!B$77*Input!B$89</f>
        <v>130.99152542372883</v>
      </c>
      <c r="M8719" s="164">
        <f t="shared" si="2181"/>
        <v>2199.3332815212898</v>
      </c>
      <c r="N8719" s="165">
        <f>(Input!B$109*Input!B$102)/3600*Input!B$108</f>
        <v>740.21399999999983</v>
      </c>
      <c r="O8719" s="165">
        <f>(1-Input!B$61)*(Input!B$109*Input!B$33)/3600*Input!B$108*Hourly!AU8719</f>
        <v>444.12839999999994</v>
      </c>
      <c r="P8719" s="19">
        <f>IF(AND(AY8718&gt;Hourly!G8719),(Input!B$109*(Input!B$33*Hourly!AU8719+Input!B$36))/3600*Input!B$108,(1-Input!B$61)*(Input!B$109*Input!B$33)/3600*Input!B$108*Hourly!AU8719)</f>
        <v>11547.338400000001</v>
      </c>
      <c r="Q8719" s="19">
        <f t="shared" si="2178"/>
        <v>3383.6756815212898</v>
      </c>
      <c r="R8719" s="19">
        <f t="shared" si="2182"/>
        <v>14486.885681521289</v>
      </c>
      <c r="S8719" s="165"/>
      <c r="T8719" s="165">
        <f>Input!B$78*Input!B$91</f>
        <v>189.625</v>
      </c>
      <c r="U8719" s="19">
        <f>IF(AND($AY8718&gt;Input!$B$52,Hourly!AI8719&gt;Input!$B$51),Input!$B$93*Input!$F$40*Input!$J$8/100*Hourly!AI8719,Input!$B$93*Input!$B$40*Input!$J$8/100*Hourly!AI8719)</f>
        <v>0</v>
      </c>
      <c r="V8719" s="19">
        <f>IF(AND($AY8718&gt;Input!$B$52,Hourly!AJ8719&gt;Input!$B$51),Input!$B$94*Input!$F$41*Input!$J$9/100*Hourly!AJ8719,Input!$B$94*Input!$B$41*Input!$J$9/100*Hourly!AJ8719)</f>
        <v>0</v>
      </c>
      <c r="W8719" s="19">
        <f>IF(AND($AY8718&gt;Input!$B$52,Hourly!AK8719&gt;Input!$B$51),Input!$B$95*Input!$F$42*Input!$J$10/100*Hourly!AK8719,Input!$B$95*Input!$B$42*Input!$J$10/100*Hourly!AK8719)</f>
        <v>0</v>
      </c>
      <c r="X8719" s="19">
        <f>IF(AND($AY8718&gt;Input!$B$52,Hourly!AL8719&gt;Input!$B$51),Input!$B$96*Input!$F$43*Input!$J$11/100*Hourly!AL8719,Input!$B$96*Input!$B$43*Input!$J$11/100*Hourly!AL8719)</f>
        <v>0</v>
      </c>
      <c r="Y8719" s="19">
        <f>IF(AND($AY8718&gt;Input!$B$52,Hourly!AM8719&gt;Input!$B$51),Input!$B$97*Input!$F$44*Input!$J$12/100*Hourly!AM8719,Input!$B$97*Input!$B$44*Input!$J$12/100*Hourly!AM8719)</f>
        <v>0</v>
      </c>
      <c r="Z8719" s="19">
        <f>IF(AND($AY8718&gt;Input!$B$52,Hourly!AN8719&gt;Input!$B$51),Input!$B$98*Input!$F$45*Input!$J$13/100*Hourly!AN8719,Input!$B$98*Input!$B$45*Input!$J$13/100*Hourly!AN8719)</f>
        <v>0</v>
      </c>
      <c r="AA8719" s="19">
        <f>IF(AND($AY8718&gt;Input!$B$52,Hourly!AO8719&gt;Input!$B$51),Input!$B$99*Input!$F$46*Input!$J$14/100*Hourly!AO8719,Input!$B$99*Input!$B$46*Input!$J$14/100*Hourly!AO8719)</f>
        <v>0</v>
      </c>
      <c r="AB8719" s="19">
        <f>IF(AND($AY8718&gt;Input!$B$52,Hourly!AP8719&gt;Input!$B$51),Input!$B$100*Input!$F$47*Input!$J$15/100*Hourly!AP8719,Input!$B$100*Input!$B$47*Input!$J$15/100*Hourly!AP8719)</f>
        <v>0</v>
      </c>
      <c r="AC8719" s="19">
        <f>IF(AND($AY8718&gt;Input!$B$52,Hourly!AQ8719&gt;Input!$B$51),Input!$B$101*Input!$F$48*Input!$J$16/100*Hourly!AQ8719,Input!$B$101*Input!$B$48*Input!$J$16/100*Hourly!AQ8719)</f>
        <v>0</v>
      </c>
      <c r="AD8719" s="165">
        <f t="shared" si="2183"/>
        <v>0</v>
      </c>
      <c r="AE8719" s="19">
        <f>Hourly!AI8719/Input!$B$107*Input!$J$40*Input!$B$76*Input!$B$80</f>
        <v>0</v>
      </c>
      <c r="AF8719" s="19">
        <f>Hourly!AJ8719/Input!$B$107*Input!$J$41*Input!$B$76*Input!$B$81</f>
        <v>0</v>
      </c>
      <c r="AG8719" s="19">
        <f>Hourly!AK8719/Input!$B$107*Input!$J$42*Input!$B$76*Input!$B$82</f>
        <v>0</v>
      </c>
      <c r="AH8719" s="19">
        <f>Hourly!AL8719/Input!$B$107*Input!$J$43*Input!$B$76*Input!$B$83</f>
        <v>0</v>
      </c>
      <c r="AI8719" s="19">
        <f>Hourly!AM8719/Input!$B$107*Input!$J$44*Input!$B$76*Input!$B$84</f>
        <v>0</v>
      </c>
      <c r="AJ8719" s="19">
        <f>Hourly!AN8719/Input!$B$107*Input!$J$45*Input!$B$76*Input!$B$85</f>
        <v>0</v>
      </c>
      <c r="AK8719" s="19">
        <f>Hourly!AO8719/Input!$B$107*Input!$J$46*Input!$B$76*Input!$B$86</f>
        <v>0</v>
      </c>
      <c r="AL8719" s="19">
        <f>Hourly!AP8719/Input!$B$107*Input!$J$47*Input!$B$76*Input!$B$87</f>
        <v>0</v>
      </c>
      <c r="AM8719" s="164">
        <f>Hourly!AQ8719/Input!$B$107*Input!$J$48*Input!$B$77*Input!$B$89</f>
        <v>0</v>
      </c>
      <c r="AN8719" s="165">
        <f t="shared" si="2179"/>
        <v>0</v>
      </c>
      <c r="AO8719" s="116">
        <f>Input!B$55*Input!$B$18*Input!B$112*Hourly!AR8719</f>
        <v>2398.5</v>
      </c>
      <c r="AP8719">
        <f>Input!B$113*Input!B$114*Input!B$90*Input!B$56*Hourly!AS8719</f>
        <v>2214</v>
      </c>
      <c r="AQ8719">
        <f>Input!B$90*Input!B$57*Hourly!AS8719</f>
        <v>2214</v>
      </c>
      <c r="AR8719" s="19">
        <f>0.5*Input!$B$63*Hourly!AU8719</f>
        <v>61.5</v>
      </c>
      <c r="AS8719" s="165">
        <f t="shared" si="2184"/>
        <v>6857.25</v>
      </c>
      <c r="AT8719" s="159">
        <f>AY8718+(Input!$B$66*1000*(Hourly!AX8719&gt;0)+AD8719+AN8719+AS8719+T8719*(Hourly!J8719-AY8718)+Q8719*(Hourly!G8719-AY8718))/(Q8719+T8719)*(1-EXP(-(Q8719+T8719)/(Input!$B$103*1000000)*3600))</f>
        <v>22.238165161270508</v>
      </c>
      <c r="AU8719" s="24">
        <f>AY8718+(AD8719+AN8719+AS8719+T8719*(Hourly!J8719-AY8718)+Q8719*(Hourly!G8719-AY8718))/(Q8719+T8719)*(1-EXP(-(Q8719+T8719)/(Input!$B$103*1000000)*3600))</f>
        <v>19.541217409140387</v>
      </c>
      <c r="AV8719" s="24">
        <f>AY8718+(-Input!$B$67*1000*(Hourly!AX8719&gt;0)+AD8719+AN8719+AS8719+T8719*(Hourly!J8719-AY8718)+R8719*(Hourly!G8719-AY8718))/(R8719+T8719)*(1-EXP(-(R8719+T8719)/(Input!$B$103*1000000)*3600))</f>
        <v>16.344050875817459</v>
      </c>
      <c r="AW8719" s="160">
        <f>AY8718+(AD8719+AN8719+AS8719+T8719*(Hourly!J8719-AY8718)+R8719*(Hourly!G8719-AY8718))/(R8719+T8719)*(1-EXP(-(R8719+T8719)/(Input!$B$103*1000000)*3600))</f>
        <v>19.000891489979715</v>
      </c>
      <c r="AX8719" s="24"/>
      <c r="AY8719" s="167">
        <f t="shared" si="2185"/>
        <v>19.541217409140387</v>
      </c>
      <c r="BA8719" s="159">
        <f>IF(BI8719,Input!$B$66*1000*(Hourly!AX8719&gt;0),IF(BJ8719,-(AD8719+AN8719+AS8719+T8719*(Hourly!J8719-AY8718)+Q8719*(Hourly!G8719-AY8718))+(Q8719+T8719)*(BE8719-AY8718)/(1-EXP(-(Q8719+T8719)/(Input!$B$103*1000000)*3600))))/1000</f>
        <v>0</v>
      </c>
      <c r="BB8719" s="24">
        <f>IF(BO8719,-Input!$B$67*1000*(Hourly!AX8719&gt;0),IF(BN8719,-(AD8719+AN8719+AS8719+T8719*(Hourly!J8719-AY8718)+R8719*(Hourly!G8719-AY8718))+(R8719+T8719)*(BF8719-AY8718)/(1-EXP(-(R8719+T8719)/(Input!$B$103*1000000)*3600))))/1000</f>
        <v>0</v>
      </c>
      <c r="BC8719" s="160">
        <f t="shared" si="2186"/>
        <v>0</v>
      </c>
      <c r="BD8719" s="24"/>
      <c r="BE8719" s="116">
        <f>IF(Hourly!AT8719=1,Input!$B$4,IF(Hourly!AT8719=0.5,Input!$F$4,0))</f>
        <v>16</v>
      </c>
      <c r="BF8719">
        <f>IF(Hourly!AT8719=1,Input!$B$5,IF(Hourly!AT8719=0.5,Input!$F$5,0))</f>
        <v>24</v>
      </c>
      <c r="BG8719" s="9">
        <f>Input!$B$35+0.0000000001</f>
        <v>23.900000000099997</v>
      </c>
      <c r="BI8719" s="116">
        <f t="shared" si="2187"/>
        <v>0</v>
      </c>
      <c r="BJ8719">
        <f t="shared" si="2188"/>
        <v>0</v>
      </c>
      <c r="BK8719">
        <f t="shared" si="2189"/>
        <v>1</v>
      </c>
      <c r="BL8719">
        <f t="shared" si="2190"/>
        <v>0</v>
      </c>
      <c r="BM8719">
        <f t="shared" si="2191"/>
        <v>0</v>
      </c>
      <c r="BN8719">
        <f t="shared" si="2192"/>
        <v>0</v>
      </c>
      <c r="BO8719" s="9">
        <f t="shared" si="2193"/>
        <v>0</v>
      </c>
      <c r="BR8719" s="116">
        <f t="shared" si="2180"/>
        <v>46</v>
      </c>
      <c r="BS8719" s="39">
        <v>416.34246775540976</v>
      </c>
      <c r="BT8719" s="168">
        <v>0</v>
      </c>
      <c r="BV8719" s="116">
        <f>IF(Hourly!$AR8719&gt;0,AY8719,"")</f>
        <v>19.541217409140387</v>
      </c>
      <c r="BW8719">
        <f>IF(AND(BV8719&gt;(20.8+0.33*Hourly!$I8719),(BV8719&gt;24),(BV8719&lt;&gt;"")),1,0)</f>
        <v>0</v>
      </c>
      <c r="BX8719">
        <f>IF(AND(BV8719&gt;(21.8+0.33*Hourly!$I8719),(BV8719&gt;24),(BV8719&lt;&gt;"")),1,0)</f>
        <v>0</v>
      </c>
      <c r="BY8719" s="9">
        <f>IF(AND(BV8719&gt;(22.8+0.33*Hourly!$I8719),(BV8719&gt;24),(BV8719&lt;&gt;"")),1,0)</f>
        <v>0</v>
      </c>
    </row>
    <row r="8720" spans="5:77" x14ac:dyDescent="0.35">
      <c r="E8720">
        <f>Hourly!A8720</f>
        <v>2003</v>
      </c>
      <c r="F8720">
        <f>Hourly!B8720</f>
        <v>12</v>
      </c>
      <c r="G8720">
        <f>Hourly!C8720</f>
        <v>30</v>
      </c>
      <c r="H8720">
        <f>Hourly!D8720</f>
        <v>4</v>
      </c>
      <c r="I8720" s="163">
        <v>8716</v>
      </c>
      <c r="J8720" s="19">
        <f>Input!B$22*Input!B$79</f>
        <v>1411.3439999999998</v>
      </c>
      <c r="K8720" s="19">
        <f>Input!B$76*Input!B$88</f>
        <v>656.99775609756091</v>
      </c>
      <c r="L8720" s="19">
        <f>Input!B$77*Input!B$89</f>
        <v>130.99152542372883</v>
      </c>
      <c r="M8720" s="164">
        <f t="shared" si="2181"/>
        <v>2199.3332815212898</v>
      </c>
      <c r="N8720" s="165">
        <f>(Input!B$109*Input!B$102)/3600*Input!B$108</f>
        <v>740.21399999999983</v>
      </c>
      <c r="O8720" s="165">
        <f>(1-Input!B$61)*(Input!B$109*Input!B$33)/3600*Input!B$108*Hourly!AU8720</f>
        <v>444.12839999999994</v>
      </c>
      <c r="P8720" s="19">
        <f>IF(AND(AY8719&gt;Hourly!G8720),(Input!B$109*(Input!B$33*Hourly!AU8720+Input!B$36))/3600*Input!B$108,(1-Input!B$61)*(Input!B$109*Input!B$33)/3600*Input!B$108*Hourly!AU8720)</f>
        <v>11547.338400000001</v>
      </c>
      <c r="Q8720" s="19">
        <f t="shared" si="2178"/>
        <v>3383.6756815212898</v>
      </c>
      <c r="R8720" s="19">
        <f t="shared" si="2182"/>
        <v>14486.885681521289</v>
      </c>
      <c r="S8720" s="165"/>
      <c r="T8720" s="165">
        <f>Input!B$78*Input!B$91</f>
        <v>189.625</v>
      </c>
      <c r="U8720" s="19">
        <f>IF(AND($AY8719&gt;Input!$B$52,Hourly!AI8720&gt;Input!$B$51),Input!$B$93*Input!$F$40*Input!$J$8/100*Hourly!AI8720,Input!$B$93*Input!$B$40*Input!$J$8/100*Hourly!AI8720)</f>
        <v>0</v>
      </c>
      <c r="V8720" s="19">
        <f>IF(AND($AY8719&gt;Input!$B$52,Hourly!AJ8720&gt;Input!$B$51),Input!$B$94*Input!$F$41*Input!$J$9/100*Hourly!AJ8720,Input!$B$94*Input!$B$41*Input!$J$9/100*Hourly!AJ8720)</f>
        <v>0</v>
      </c>
      <c r="W8720" s="19">
        <f>IF(AND($AY8719&gt;Input!$B$52,Hourly!AK8720&gt;Input!$B$51),Input!$B$95*Input!$F$42*Input!$J$10/100*Hourly!AK8720,Input!$B$95*Input!$B$42*Input!$J$10/100*Hourly!AK8720)</f>
        <v>0</v>
      </c>
      <c r="X8720" s="19">
        <f>IF(AND($AY8719&gt;Input!$B$52,Hourly!AL8720&gt;Input!$B$51),Input!$B$96*Input!$F$43*Input!$J$11/100*Hourly!AL8720,Input!$B$96*Input!$B$43*Input!$J$11/100*Hourly!AL8720)</f>
        <v>0</v>
      </c>
      <c r="Y8720" s="19">
        <f>IF(AND($AY8719&gt;Input!$B$52,Hourly!AM8720&gt;Input!$B$51),Input!$B$97*Input!$F$44*Input!$J$12/100*Hourly!AM8720,Input!$B$97*Input!$B$44*Input!$J$12/100*Hourly!AM8720)</f>
        <v>0</v>
      </c>
      <c r="Z8720" s="19">
        <f>IF(AND($AY8719&gt;Input!$B$52,Hourly!AN8720&gt;Input!$B$51),Input!$B$98*Input!$F$45*Input!$J$13/100*Hourly!AN8720,Input!$B$98*Input!$B$45*Input!$J$13/100*Hourly!AN8720)</f>
        <v>0</v>
      </c>
      <c r="AA8720" s="19">
        <f>IF(AND($AY8719&gt;Input!$B$52,Hourly!AO8720&gt;Input!$B$51),Input!$B$99*Input!$F$46*Input!$J$14/100*Hourly!AO8720,Input!$B$99*Input!$B$46*Input!$J$14/100*Hourly!AO8720)</f>
        <v>0</v>
      </c>
      <c r="AB8720" s="19">
        <f>IF(AND($AY8719&gt;Input!$B$52,Hourly!AP8720&gt;Input!$B$51),Input!$B$100*Input!$F$47*Input!$J$15/100*Hourly!AP8720,Input!$B$100*Input!$B$47*Input!$J$15/100*Hourly!AP8720)</f>
        <v>0</v>
      </c>
      <c r="AC8720" s="19">
        <f>IF(AND($AY8719&gt;Input!$B$52,Hourly!AQ8720&gt;Input!$B$51),Input!$B$101*Input!$F$48*Input!$J$16/100*Hourly!AQ8720,Input!$B$101*Input!$B$48*Input!$J$16/100*Hourly!AQ8720)</f>
        <v>0</v>
      </c>
      <c r="AD8720" s="165">
        <f t="shared" si="2183"/>
        <v>0</v>
      </c>
      <c r="AE8720" s="19">
        <f>Hourly!AI8720/Input!$B$107*Input!$J$40*Input!$B$76*Input!$B$80</f>
        <v>0</v>
      </c>
      <c r="AF8720" s="19">
        <f>Hourly!AJ8720/Input!$B$107*Input!$J$41*Input!$B$76*Input!$B$81</f>
        <v>0</v>
      </c>
      <c r="AG8720" s="19">
        <f>Hourly!AK8720/Input!$B$107*Input!$J$42*Input!$B$76*Input!$B$82</f>
        <v>0</v>
      </c>
      <c r="AH8720" s="19">
        <f>Hourly!AL8720/Input!$B$107*Input!$J$43*Input!$B$76*Input!$B$83</f>
        <v>0</v>
      </c>
      <c r="AI8720" s="19">
        <f>Hourly!AM8720/Input!$B$107*Input!$J$44*Input!$B$76*Input!$B$84</f>
        <v>0</v>
      </c>
      <c r="AJ8720" s="19">
        <f>Hourly!AN8720/Input!$B$107*Input!$J$45*Input!$B$76*Input!$B$85</f>
        <v>0</v>
      </c>
      <c r="AK8720" s="19">
        <f>Hourly!AO8720/Input!$B$107*Input!$J$46*Input!$B$76*Input!$B$86</f>
        <v>0</v>
      </c>
      <c r="AL8720" s="19">
        <f>Hourly!AP8720/Input!$B$107*Input!$J$47*Input!$B$76*Input!$B$87</f>
        <v>0</v>
      </c>
      <c r="AM8720" s="164">
        <f>Hourly!AQ8720/Input!$B$107*Input!$J$48*Input!$B$77*Input!$B$89</f>
        <v>0</v>
      </c>
      <c r="AN8720" s="165">
        <f t="shared" si="2179"/>
        <v>0</v>
      </c>
      <c r="AO8720" s="116">
        <f>Input!B$55*Input!$B$18*Input!B$112*Hourly!AR8720</f>
        <v>2398.5</v>
      </c>
      <c r="AP8720">
        <f>Input!B$113*Input!B$114*Input!B$90*Input!B$56*Hourly!AS8720</f>
        <v>2214</v>
      </c>
      <c r="AQ8720">
        <f>Input!B$90*Input!B$57*Hourly!AS8720</f>
        <v>2214</v>
      </c>
      <c r="AR8720" s="19">
        <f>0.5*Input!$B$63*Hourly!AU8720</f>
        <v>61.5</v>
      </c>
      <c r="AS8720" s="165">
        <f t="shared" si="2184"/>
        <v>6857.25</v>
      </c>
      <c r="AT8720" s="159">
        <f>AY8719+(Input!$B$66*1000*(Hourly!AX8720&gt;0)+AD8720+AN8720+AS8720+T8720*(Hourly!J8720-AY8719)+Q8720*(Hourly!G8720-AY8719))/(Q8720+T8720)*(1-EXP(-(Q8720+T8720)/(Input!$B$103*1000000)*3600))</f>
        <v>22.087874397904635</v>
      </c>
      <c r="AU8720" s="24">
        <f>AY8719+(AD8720+AN8720+AS8720+T8720*(Hourly!J8720-AY8719)+Q8720*(Hourly!G8720-AY8719))/(Q8720+T8720)*(1-EXP(-(Q8720+T8720)/(Input!$B$103*1000000)*3600))</f>
        <v>19.390926645774513</v>
      </c>
      <c r="AV8720" s="24">
        <f>AY8719+(-Input!$B$67*1000*(Hourly!AX8720&gt;0)+AD8720+AN8720+AS8720+T8720*(Hourly!J8720-AY8719)+R8720*(Hourly!G8720-AY8719))/(R8720+T8720)*(1-EXP(-(R8720+T8720)/(Input!$B$103*1000000)*3600))</f>
        <v>16.198215001594782</v>
      </c>
      <c r="AW8720" s="160">
        <f>AY8719+(AD8720+AN8720+AS8720+T8720*(Hourly!J8720-AY8719)+R8720*(Hourly!G8720-AY8719))/(R8720+T8720)*(1-EXP(-(R8720+T8720)/(Input!$B$103*1000000)*3600))</f>
        <v>18.855055615757042</v>
      </c>
      <c r="AX8720" s="24"/>
      <c r="AY8720" s="167">
        <f t="shared" si="2185"/>
        <v>19.390926645774513</v>
      </c>
      <c r="BA8720" s="159">
        <f>IF(BI8720,Input!$B$66*1000*(Hourly!AX8720&gt;0),IF(BJ8720,-(AD8720+AN8720+AS8720+T8720*(Hourly!J8720-AY8719)+Q8720*(Hourly!G8720-AY8719))+(Q8720+T8720)*(BE8720-AY8719)/(1-EXP(-(Q8720+T8720)/(Input!$B$103*1000000)*3600))))/1000</f>
        <v>0</v>
      </c>
      <c r="BB8720" s="24">
        <f>IF(BO8720,-Input!$B$67*1000*(Hourly!AX8720&gt;0),IF(BN8720,-(AD8720+AN8720+AS8720+T8720*(Hourly!J8720-AY8719)+R8720*(Hourly!G8720-AY8719))+(R8720+T8720)*(BF8720-AY8719)/(1-EXP(-(R8720+T8720)/(Input!$B$103*1000000)*3600))))/1000</f>
        <v>0</v>
      </c>
      <c r="BC8720" s="160">
        <f t="shared" si="2186"/>
        <v>0</v>
      </c>
      <c r="BD8720" s="24"/>
      <c r="BE8720" s="116">
        <f>IF(Hourly!AT8720=1,Input!$B$4,IF(Hourly!AT8720=0.5,Input!$F$4,0))</f>
        <v>16</v>
      </c>
      <c r="BF8720">
        <f>IF(Hourly!AT8720=1,Input!$B$5,IF(Hourly!AT8720=0.5,Input!$F$5,0))</f>
        <v>24</v>
      </c>
      <c r="BG8720" s="9">
        <f>Input!$B$35+0.0000000001</f>
        <v>23.900000000099997</v>
      </c>
      <c r="BI8720" s="116">
        <f t="shared" si="2187"/>
        <v>0</v>
      </c>
      <c r="BJ8720">
        <f t="shared" si="2188"/>
        <v>0</v>
      </c>
      <c r="BK8720">
        <f t="shared" si="2189"/>
        <v>1</v>
      </c>
      <c r="BL8720">
        <f t="shared" si="2190"/>
        <v>0</v>
      </c>
      <c r="BM8720">
        <f t="shared" si="2191"/>
        <v>0</v>
      </c>
      <c r="BN8720">
        <f t="shared" si="2192"/>
        <v>0</v>
      </c>
      <c r="BO8720" s="9">
        <f t="shared" si="2193"/>
        <v>0</v>
      </c>
      <c r="BR8720" s="116">
        <f t="shared" si="2180"/>
        <v>45</v>
      </c>
      <c r="BS8720" s="39">
        <v>421.92239702228784</v>
      </c>
      <c r="BT8720" s="168">
        <v>0</v>
      </c>
      <c r="BV8720" s="116">
        <f>IF(Hourly!$AR8720&gt;0,AY8720,"")</f>
        <v>19.390926645774513</v>
      </c>
      <c r="BW8720">
        <f>IF(AND(BV8720&gt;(20.8+0.33*Hourly!$I8720),(BV8720&gt;24),(BV8720&lt;&gt;"")),1,0)</f>
        <v>0</v>
      </c>
      <c r="BX8720">
        <f>IF(AND(BV8720&gt;(21.8+0.33*Hourly!$I8720),(BV8720&gt;24),(BV8720&lt;&gt;"")),1,0)</f>
        <v>0</v>
      </c>
      <c r="BY8720" s="9">
        <f>IF(AND(BV8720&gt;(22.8+0.33*Hourly!$I8720),(BV8720&gt;24),(BV8720&lt;&gt;"")),1,0)</f>
        <v>0</v>
      </c>
    </row>
    <row r="8721" spans="5:77" x14ac:dyDescent="0.35">
      <c r="E8721">
        <f>Hourly!A8721</f>
        <v>2003</v>
      </c>
      <c r="F8721">
        <f>Hourly!B8721</f>
        <v>12</v>
      </c>
      <c r="G8721">
        <f>Hourly!C8721</f>
        <v>30</v>
      </c>
      <c r="H8721">
        <f>Hourly!D8721</f>
        <v>5</v>
      </c>
      <c r="I8721" s="163">
        <v>8717</v>
      </c>
      <c r="J8721" s="19">
        <f>Input!B$22*Input!B$79</f>
        <v>1411.3439999999998</v>
      </c>
      <c r="K8721" s="19">
        <f>Input!B$76*Input!B$88</f>
        <v>656.99775609756091</v>
      </c>
      <c r="L8721" s="19">
        <f>Input!B$77*Input!B$89</f>
        <v>130.99152542372883</v>
      </c>
      <c r="M8721" s="164">
        <f t="shared" si="2181"/>
        <v>2199.3332815212898</v>
      </c>
      <c r="N8721" s="165">
        <f>(Input!B$109*Input!B$102)/3600*Input!B$108</f>
        <v>740.21399999999983</v>
      </c>
      <c r="O8721" s="165">
        <f>(1-Input!B$61)*(Input!B$109*Input!B$33)/3600*Input!B$108*Hourly!AU8721</f>
        <v>444.12839999999994</v>
      </c>
      <c r="P8721" s="19">
        <f>IF(AND(AY8720&gt;Hourly!G8721),(Input!B$109*(Input!B$33*Hourly!AU8721+Input!B$36))/3600*Input!B$108,(1-Input!B$61)*(Input!B$109*Input!B$33)/3600*Input!B$108*Hourly!AU8721)</f>
        <v>11547.338400000001</v>
      </c>
      <c r="Q8721" s="19">
        <f t="shared" si="2178"/>
        <v>3383.6756815212898</v>
      </c>
      <c r="R8721" s="19">
        <f t="shared" si="2182"/>
        <v>14486.885681521289</v>
      </c>
      <c r="S8721" s="165"/>
      <c r="T8721" s="165">
        <f>Input!B$78*Input!B$91</f>
        <v>189.625</v>
      </c>
      <c r="U8721" s="19">
        <f>IF(AND($AY8720&gt;Input!$B$52,Hourly!AI8721&gt;Input!$B$51),Input!$B$93*Input!$F$40*Input!$J$8/100*Hourly!AI8721,Input!$B$93*Input!$B$40*Input!$J$8/100*Hourly!AI8721)</f>
        <v>0</v>
      </c>
      <c r="V8721" s="19">
        <f>IF(AND($AY8720&gt;Input!$B$52,Hourly!AJ8721&gt;Input!$B$51),Input!$B$94*Input!$F$41*Input!$J$9/100*Hourly!AJ8721,Input!$B$94*Input!$B$41*Input!$J$9/100*Hourly!AJ8721)</f>
        <v>0</v>
      </c>
      <c r="W8721" s="19">
        <f>IF(AND($AY8720&gt;Input!$B$52,Hourly!AK8721&gt;Input!$B$51),Input!$B$95*Input!$F$42*Input!$J$10/100*Hourly!AK8721,Input!$B$95*Input!$B$42*Input!$J$10/100*Hourly!AK8721)</f>
        <v>0</v>
      </c>
      <c r="X8721" s="19">
        <f>IF(AND($AY8720&gt;Input!$B$52,Hourly!AL8721&gt;Input!$B$51),Input!$B$96*Input!$F$43*Input!$J$11/100*Hourly!AL8721,Input!$B$96*Input!$B$43*Input!$J$11/100*Hourly!AL8721)</f>
        <v>0</v>
      </c>
      <c r="Y8721" s="19">
        <f>IF(AND($AY8720&gt;Input!$B$52,Hourly!AM8721&gt;Input!$B$51),Input!$B$97*Input!$F$44*Input!$J$12/100*Hourly!AM8721,Input!$B$97*Input!$B$44*Input!$J$12/100*Hourly!AM8721)</f>
        <v>0</v>
      </c>
      <c r="Z8721" s="19">
        <f>IF(AND($AY8720&gt;Input!$B$52,Hourly!AN8721&gt;Input!$B$51),Input!$B$98*Input!$F$45*Input!$J$13/100*Hourly!AN8721,Input!$B$98*Input!$B$45*Input!$J$13/100*Hourly!AN8721)</f>
        <v>0</v>
      </c>
      <c r="AA8721" s="19">
        <f>IF(AND($AY8720&gt;Input!$B$52,Hourly!AO8721&gt;Input!$B$51),Input!$B$99*Input!$F$46*Input!$J$14/100*Hourly!AO8721,Input!$B$99*Input!$B$46*Input!$J$14/100*Hourly!AO8721)</f>
        <v>0</v>
      </c>
      <c r="AB8721" s="19">
        <f>IF(AND($AY8720&gt;Input!$B$52,Hourly!AP8721&gt;Input!$B$51),Input!$B$100*Input!$F$47*Input!$J$15/100*Hourly!AP8721,Input!$B$100*Input!$B$47*Input!$J$15/100*Hourly!AP8721)</f>
        <v>0</v>
      </c>
      <c r="AC8721" s="19">
        <f>IF(AND($AY8720&gt;Input!$B$52,Hourly!AQ8721&gt;Input!$B$51),Input!$B$101*Input!$F$48*Input!$J$16/100*Hourly!AQ8721,Input!$B$101*Input!$B$48*Input!$J$16/100*Hourly!AQ8721)</f>
        <v>0</v>
      </c>
      <c r="AD8721" s="165">
        <f t="shared" si="2183"/>
        <v>0</v>
      </c>
      <c r="AE8721" s="19">
        <f>Hourly!AI8721/Input!$B$107*Input!$J$40*Input!$B$76*Input!$B$80</f>
        <v>0</v>
      </c>
      <c r="AF8721" s="19">
        <f>Hourly!AJ8721/Input!$B$107*Input!$J$41*Input!$B$76*Input!$B$81</f>
        <v>0</v>
      </c>
      <c r="AG8721" s="19">
        <f>Hourly!AK8721/Input!$B$107*Input!$J$42*Input!$B$76*Input!$B$82</f>
        <v>0</v>
      </c>
      <c r="AH8721" s="19">
        <f>Hourly!AL8721/Input!$B$107*Input!$J$43*Input!$B$76*Input!$B$83</f>
        <v>0</v>
      </c>
      <c r="AI8721" s="19">
        <f>Hourly!AM8721/Input!$B$107*Input!$J$44*Input!$B$76*Input!$B$84</f>
        <v>0</v>
      </c>
      <c r="AJ8721" s="19">
        <f>Hourly!AN8721/Input!$B$107*Input!$J$45*Input!$B$76*Input!$B$85</f>
        <v>0</v>
      </c>
      <c r="AK8721" s="19">
        <f>Hourly!AO8721/Input!$B$107*Input!$J$46*Input!$B$76*Input!$B$86</f>
        <v>0</v>
      </c>
      <c r="AL8721" s="19">
        <f>Hourly!AP8721/Input!$B$107*Input!$J$47*Input!$B$76*Input!$B$87</f>
        <v>0</v>
      </c>
      <c r="AM8721" s="164">
        <f>Hourly!AQ8721/Input!$B$107*Input!$J$48*Input!$B$77*Input!$B$89</f>
        <v>0</v>
      </c>
      <c r="AN8721" s="165">
        <f t="shared" si="2179"/>
        <v>0</v>
      </c>
      <c r="AO8721" s="116">
        <f>Input!B$55*Input!$B$18*Input!B$112*Hourly!AR8721</f>
        <v>2398.5</v>
      </c>
      <c r="AP8721">
        <f>Input!B$113*Input!B$114*Input!B$90*Input!B$56*Hourly!AS8721</f>
        <v>2214</v>
      </c>
      <c r="AQ8721">
        <f>Input!B$90*Input!B$57*Hourly!AS8721</f>
        <v>2214</v>
      </c>
      <c r="AR8721" s="19">
        <f>0.5*Input!$B$63*Hourly!AU8721</f>
        <v>61.5</v>
      </c>
      <c r="AS8721" s="165">
        <f t="shared" si="2184"/>
        <v>6857.25</v>
      </c>
      <c r="AT8721" s="159">
        <f>AY8720+(Input!$B$66*1000*(Hourly!AX8721&gt;0)+AD8721+AN8721+AS8721+T8721*(Hourly!J8721-AY8720)+Q8721*(Hourly!G8721-AY8720))/(Q8721+T8721)*(1-EXP(-(Q8721+T8721)/(Input!$B$103*1000000)*3600))</f>
        <v>21.937206868108305</v>
      </c>
      <c r="AU8721" s="24">
        <f>AY8720+(AD8721+AN8721+AS8721+T8721*(Hourly!J8721-AY8720)+Q8721*(Hourly!G8721-AY8720))/(Q8721+T8721)*(1-EXP(-(Q8721+T8721)/(Input!$B$103*1000000)*3600))</f>
        <v>19.240259115978184</v>
      </c>
      <c r="AV8721" s="24">
        <f>AY8720+(-Input!$B$67*1000*(Hourly!AX8721&gt;0)+AD8721+AN8721+AS8721+T8721*(Hourly!J8721-AY8720)+R8721*(Hourly!G8721-AY8720))/(R8721+T8721)*(1-EXP(-(R8721+T8721)/(Input!$B$103*1000000)*3600))</f>
        <v>16.046086679205999</v>
      </c>
      <c r="AW8721" s="160">
        <f>AY8720+(AD8721+AN8721+AS8721+T8721*(Hourly!J8721-AY8720)+R8721*(Hourly!G8721-AY8720))/(R8721+T8721)*(1-EXP(-(R8721+T8721)/(Input!$B$103*1000000)*3600))</f>
        <v>18.702927293368255</v>
      </c>
      <c r="AX8721" s="24"/>
      <c r="AY8721" s="167">
        <f t="shared" si="2185"/>
        <v>19.240259115978184</v>
      </c>
      <c r="BA8721" s="159">
        <f>IF(BI8721,Input!$B$66*1000*(Hourly!AX8721&gt;0),IF(BJ8721,-(AD8721+AN8721+AS8721+T8721*(Hourly!J8721-AY8720)+Q8721*(Hourly!G8721-AY8720))+(Q8721+T8721)*(BE8721-AY8720)/(1-EXP(-(Q8721+T8721)/(Input!$B$103*1000000)*3600))))/1000</f>
        <v>0</v>
      </c>
      <c r="BB8721" s="24">
        <f>IF(BO8721,-Input!$B$67*1000*(Hourly!AX8721&gt;0),IF(BN8721,-(AD8721+AN8721+AS8721+T8721*(Hourly!J8721-AY8720)+R8721*(Hourly!G8721-AY8720))+(R8721+T8721)*(BF8721-AY8720)/(1-EXP(-(R8721+T8721)/(Input!$B$103*1000000)*3600))))/1000</f>
        <v>0</v>
      </c>
      <c r="BC8721" s="160">
        <f t="shared" si="2186"/>
        <v>0</v>
      </c>
      <c r="BD8721" s="24"/>
      <c r="BE8721" s="116">
        <f>IF(Hourly!AT8721=1,Input!$B$4,IF(Hourly!AT8721=0.5,Input!$F$4,0))</f>
        <v>16</v>
      </c>
      <c r="BF8721">
        <f>IF(Hourly!AT8721=1,Input!$B$5,IF(Hourly!AT8721=0.5,Input!$F$5,0))</f>
        <v>24</v>
      </c>
      <c r="BG8721" s="9">
        <f>Input!$B$35+0.0000000001</f>
        <v>23.900000000099997</v>
      </c>
      <c r="BI8721" s="116">
        <f t="shared" si="2187"/>
        <v>0</v>
      </c>
      <c r="BJ8721">
        <f t="shared" si="2188"/>
        <v>0</v>
      </c>
      <c r="BK8721">
        <f t="shared" si="2189"/>
        <v>1</v>
      </c>
      <c r="BL8721">
        <f t="shared" si="2190"/>
        <v>0</v>
      </c>
      <c r="BM8721">
        <f t="shared" si="2191"/>
        <v>0</v>
      </c>
      <c r="BN8721">
        <f t="shared" si="2192"/>
        <v>0</v>
      </c>
      <c r="BO8721" s="9">
        <f t="shared" si="2193"/>
        <v>0</v>
      </c>
      <c r="BR8721" s="116">
        <f t="shared" si="2180"/>
        <v>44</v>
      </c>
      <c r="BS8721" s="39">
        <v>428.9365523328413</v>
      </c>
      <c r="BT8721" s="168">
        <v>0</v>
      </c>
      <c r="BV8721" s="116">
        <f>IF(Hourly!$AR8721&gt;0,AY8721,"")</f>
        <v>19.240259115978184</v>
      </c>
      <c r="BW8721">
        <f>IF(AND(BV8721&gt;(20.8+0.33*Hourly!$I8721),(BV8721&gt;24),(BV8721&lt;&gt;"")),1,0)</f>
        <v>0</v>
      </c>
      <c r="BX8721">
        <f>IF(AND(BV8721&gt;(21.8+0.33*Hourly!$I8721),(BV8721&gt;24),(BV8721&lt;&gt;"")),1,0)</f>
        <v>0</v>
      </c>
      <c r="BY8721" s="9">
        <f>IF(AND(BV8721&gt;(22.8+0.33*Hourly!$I8721),(BV8721&gt;24),(BV8721&lt;&gt;"")),1,0)</f>
        <v>0</v>
      </c>
    </row>
    <row r="8722" spans="5:77" x14ac:dyDescent="0.35">
      <c r="E8722">
        <f>Hourly!A8722</f>
        <v>2003</v>
      </c>
      <c r="F8722">
        <f>Hourly!B8722</f>
        <v>12</v>
      </c>
      <c r="G8722">
        <f>Hourly!C8722</f>
        <v>30</v>
      </c>
      <c r="H8722">
        <f>Hourly!D8722</f>
        <v>6</v>
      </c>
      <c r="I8722" s="163">
        <v>8718</v>
      </c>
      <c r="J8722" s="19">
        <f>Input!B$22*Input!B$79</f>
        <v>1411.3439999999998</v>
      </c>
      <c r="K8722" s="19">
        <f>Input!B$76*Input!B$88</f>
        <v>656.99775609756091</v>
      </c>
      <c r="L8722" s="19">
        <f>Input!B$77*Input!B$89</f>
        <v>130.99152542372883</v>
      </c>
      <c r="M8722" s="164">
        <f t="shared" si="2181"/>
        <v>2199.3332815212898</v>
      </c>
      <c r="N8722" s="165">
        <f>(Input!B$109*Input!B$102)/3600*Input!B$108</f>
        <v>740.21399999999983</v>
      </c>
      <c r="O8722" s="165">
        <f>(1-Input!B$61)*(Input!B$109*Input!B$33)/3600*Input!B$108*Hourly!AU8722</f>
        <v>444.12839999999994</v>
      </c>
      <c r="P8722" s="19">
        <f>IF(AND(AY8721&gt;Hourly!G8722),(Input!B$109*(Input!B$33*Hourly!AU8722+Input!B$36))/3600*Input!B$108,(1-Input!B$61)*(Input!B$109*Input!B$33)/3600*Input!B$108*Hourly!AU8722)</f>
        <v>11547.338400000001</v>
      </c>
      <c r="Q8722" s="19">
        <f t="shared" si="2178"/>
        <v>3383.6756815212898</v>
      </c>
      <c r="R8722" s="19">
        <f t="shared" si="2182"/>
        <v>14486.885681521289</v>
      </c>
      <c r="S8722" s="165"/>
      <c r="T8722" s="165">
        <f>Input!B$78*Input!B$91</f>
        <v>189.625</v>
      </c>
      <c r="U8722" s="19">
        <f>IF(AND($AY8721&gt;Input!$B$52,Hourly!AI8722&gt;Input!$B$51),Input!$B$93*Input!$F$40*Input!$J$8/100*Hourly!AI8722,Input!$B$93*Input!$B$40*Input!$J$8/100*Hourly!AI8722)</f>
        <v>0</v>
      </c>
      <c r="V8722" s="19">
        <f>IF(AND($AY8721&gt;Input!$B$52,Hourly!AJ8722&gt;Input!$B$51),Input!$B$94*Input!$F$41*Input!$J$9/100*Hourly!AJ8722,Input!$B$94*Input!$B$41*Input!$J$9/100*Hourly!AJ8722)</f>
        <v>0</v>
      </c>
      <c r="W8722" s="19">
        <f>IF(AND($AY8721&gt;Input!$B$52,Hourly!AK8722&gt;Input!$B$51),Input!$B$95*Input!$F$42*Input!$J$10/100*Hourly!AK8722,Input!$B$95*Input!$B$42*Input!$J$10/100*Hourly!AK8722)</f>
        <v>0</v>
      </c>
      <c r="X8722" s="19">
        <f>IF(AND($AY8721&gt;Input!$B$52,Hourly!AL8722&gt;Input!$B$51),Input!$B$96*Input!$F$43*Input!$J$11/100*Hourly!AL8722,Input!$B$96*Input!$B$43*Input!$J$11/100*Hourly!AL8722)</f>
        <v>0</v>
      </c>
      <c r="Y8722" s="19">
        <f>IF(AND($AY8721&gt;Input!$B$52,Hourly!AM8722&gt;Input!$B$51),Input!$B$97*Input!$F$44*Input!$J$12/100*Hourly!AM8722,Input!$B$97*Input!$B$44*Input!$J$12/100*Hourly!AM8722)</f>
        <v>0</v>
      </c>
      <c r="Z8722" s="19">
        <f>IF(AND($AY8721&gt;Input!$B$52,Hourly!AN8722&gt;Input!$B$51),Input!$B$98*Input!$F$45*Input!$J$13/100*Hourly!AN8722,Input!$B$98*Input!$B$45*Input!$J$13/100*Hourly!AN8722)</f>
        <v>0</v>
      </c>
      <c r="AA8722" s="19">
        <f>IF(AND($AY8721&gt;Input!$B$52,Hourly!AO8722&gt;Input!$B$51),Input!$B$99*Input!$F$46*Input!$J$14/100*Hourly!AO8722,Input!$B$99*Input!$B$46*Input!$J$14/100*Hourly!AO8722)</f>
        <v>0</v>
      </c>
      <c r="AB8722" s="19">
        <f>IF(AND($AY8721&gt;Input!$B$52,Hourly!AP8722&gt;Input!$B$51),Input!$B$100*Input!$F$47*Input!$J$15/100*Hourly!AP8722,Input!$B$100*Input!$B$47*Input!$J$15/100*Hourly!AP8722)</f>
        <v>0</v>
      </c>
      <c r="AC8722" s="19">
        <f>IF(AND($AY8721&gt;Input!$B$52,Hourly!AQ8722&gt;Input!$B$51),Input!$B$101*Input!$F$48*Input!$J$16/100*Hourly!AQ8722,Input!$B$101*Input!$B$48*Input!$J$16/100*Hourly!AQ8722)</f>
        <v>0</v>
      </c>
      <c r="AD8722" s="165">
        <f t="shared" si="2183"/>
        <v>0</v>
      </c>
      <c r="AE8722" s="19">
        <f>Hourly!AI8722/Input!$B$107*Input!$J$40*Input!$B$76*Input!$B$80</f>
        <v>0</v>
      </c>
      <c r="AF8722" s="19">
        <f>Hourly!AJ8722/Input!$B$107*Input!$J$41*Input!$B$76*Input!$B$81</f>
        <v>0</v>
      </c>
      <c r="AG8722" s="19">
        <f>Hourly!AK8722/Input!$B$107*Input!$J$42*Input!$B$76*Input!$B$82</f>
        <v>0</v>
      </c>
      <c r="AH8722" s="19">
        <f>Hourly!AL8722/Input!$B$107*Input!$J$43*Input!$B$76*Input!$B$83</f>
        <v>0</v>
      </c>
      <c r="AI8722" s="19">
        <f>Hourly!AM8722/Input!$B$107*Input!$J$44*Input!$B$76*Input!$B$84</f>
        <v>0</v>
      </c>
      <c r="AJ8722" s="19">
        <f>Hourly!AN8722/Input!$B$107*Input!$J$45*Input!$B$76*Input!$B$85</f>
        <v>0</v>
      </c>
      <c r="AK8722" s="19">
        <f>Hourly!AO8722/Input!$B$107*Input!$J$46*Input!$B$76*Input!$B$86</f>
        <v>0</v>
      </c>
      <c r="AL8722" s="19">
        <f>Hourly!AP8722/Input!$B$107*Input!$J$47*Input!$B$76*Input!$B$87</f>
        <v>0</v>
      </c>
      <c r="AM8722" s="164">
        <f>Hourly!AQ8722/Input!$B$107*Input!$J$48*Input!$B$77*Input!$B$89</f>
        <v>0</v>
      </c>
      <c r="AN8722" s="165">
        <f t="shared" si="2179"/>
        <v>0</v>
      </c>
      <c r="AO8722" s="116">
        <f>Input!B$55*Input!$B$18*Input!B$112*Hourly!AR8722</f>
        <v>2398.5</v>
      </c>
      <c r="AP8722">
        <f>Input!B$113*Input!B$114*Input!B$90*Input!B$56*Hourly!AS8722</f>
        <v>2214</v>
      </c>
      <c r="AQ8722">
        <f>Input!B$90*Input!B$57*Hourly!AS8722</f>
        <v>2214</v>
      </c>
      <c r="AR8722" s="19">
        <f>0.5*Input!$B$63*Hourly!AU8722</f>
        <v>61.5</v>
      </c>
      <c r="AS8722" s="165">
        <f t="shared" si="2184"/>
        <v>6857.25</v>
      </c>
      <c r="AT8722" s="159">
        <f>AY8721+(Input!$B$66*1000*(Hourly!AX8722&gt;0)+AD8722+AN8722+AS8722+T8722*(Hourly!J8722-AY8721)+Q8722*(Hourly!G8722-AY8721))/(Q8722+T8722)*(1-EXP(-(Q8722+T8722)/(Input!$B$103*1000000)*3600))</f>
        <v>21.785253643129263</v>
      </c>
      <c r="AU8722" s="24">
        <f>AY8721+(AD8722+AN8722+AS8722+T8722*(Hourly!J8722-AY8721)+Q8722*(Hourly!G8722-AY8721))/(Q8722+T8722)*(1-EXP(-(Q8722+T8722)/(Input!$B$103*1000000)*3600))</f>
        <v>19.088305890999141</v>
      </c>
      <c r="AV8722" s="24">
        <f>AY8721+(-Input!$B$67*1000*(Hourly!AX8722&gt;0)+AD8722+AN8722+AS8722+T8722*(Hourly!J8722-AY8721)+R8722*(Hourly!G8722-AY8721))/(R8722+T8722)*(1-EXP(-(R8722+T8722)/(Input!$B$103*1000000)*3600))</f>
        <v>15.889747347071426</v>
      </c>
      <c r="AW8722" s="160">
        <f>AY8721+(AD8722+AN8722+AS8722+T8722*(Hourly!J8722-AY8721)+R8722*(Hourly!G8722-AY8721))/(R8722+T8722)*(1-EXP(-(R8722+T8722)/(Input!$B$103*1000000)*3600))</f>
        <v>18.546587961233683</v>
      </c>
      <c r="AX8722" s="24"/>
      <c r="AY8722" s="167">
        <f t="shared" si="2185"/>
        <v>19.088305890999141</v>
      </c>
      <c r="BA8722" s="159">
        <f>IF(BI8722,Input!$B$66*1000*(Hourly!AX8722&gt;0),IF(BJ8722,-(AD8722+AN8722+AS8722+T8722*(Hourly!J8722-AY8721)+Q8722*(Hourly!G8722-AY8721))+(Q8722+T8722)*(BE8722-AY8721)/(1-EXP(-(Q8722+T8722)/(Input!$B$103*1000000)*3600))))/1000</f>
        <v>0</v>
      </c>
      <c r="BB8722" s="24">
        <f>IF(BO8722,-Input!$B$67*1000*(Hourly!AX8722&gt;0),IF(BN8722,-(AD8722+AN8722+AS8722+T8722*(Hourly!J8722-AY8721)+R8722*(Hourly!G8722-AY8721))+(R8722+T8722)*(BF8722-AY8721)/(1-EXP(-(R8722+T8722)/(Input!$B$103*1000000)*3600))))/1000</f>
        <v>0</v>
      </c>
      <c r="BC8722" s="160">
        <f t="shared" si="2186"/>
        <v>0</v>
      </c>
      <c r="BD8722" s="24"/>
      <c r="BE8722" s="116">
        <f>IF(Hourly!AT8722=1,Input!$B$4,IF(Hourly!AT8722=0.5,Input!$F$4,0))</f>
        <v>16</v>
      </c>
      <c r="BF8722">
        <f>IF(Hourly!AT8722=1,Input!$B$5,IF(Hourly!AT8722=0.5,Input!$F$5,0))</f>
        <v>24</v>
      </c>
      <c r="BG8722" s="9">
        <f>Input!$B$35+0.0000000001</f>
        <v>23.900000000099997</v>
      </c>
      <c r="BI8722" s="116">
        <f t="shared" si="2187"/>
        <v>0</v>
      </c>
      <c r="BJ8722">
        <f t="shared" si="2188"/>
        <v>0</v>
      </c>
      <c r="BK8722">
        <f t="shared" si="2189"/>
        <v>1</v>
      </c>
      <c r="BL8722">
        <f t="shared" si="2190"/>
        <v>0</v>
      </c>
      <c r="BM8722">
        <f t="shared" si="2191"/>
        <v>0</v>
      </c>
      <c r="BN8722">
        <f t="shared" si="2192"/>
        <v>0</v>
      </c>
      <c r="BO8722" s="9">
        <f t="shared" si="2193"/>
        <v>0</v>
      </c>
      <c r="BR8722" s="116">
        <f t="shared" si="2180"/>
        <v>43</v>
      </c>
      <c r="BS8722" s="39">
        <v>430.12330506363224</v>
      </c>
      <c r="BT8722" s="168">
        <v>0</v>
      </c>
      <c r="BV8722" s="116">
        <f>IF(Hourly!$AR8722&gt;0,AY8722,"")</f>
        <v>19.088305890999141</v>
      </c>
      <c r="BW8722">
        <f>IF(AND(BV8722&gt;(20.8+0.33*Hourly!$I8722),(BV8722&gt;24),(BV8722&lt;&gt;"")),1,0)</f>
        <v>0</v>
      </c>
      <c r="BX8722">
        <f>IF(AND(BV8722&gt;(21.8+0.33*Hourly!$I8722),(BV8722&gt;24),(BV8722&lt;&gt;"")),1,0)</f>
        <v>0</v>
      </c>
      <c r="BY8722" s="9">
        <f>IF(AND(BV8722&gt;(22.8+0.33*Hourly!$I8722),(BV8722&gt;24),(BV8722&lt;&gt;"")),1,0)</f>
        <v>0</v>
      </c>
    </row>
    <row r="8723" spans="5:77" x14ac:dyDescent="0.35">
      <c r="E8723">
        <f>Hourly!A8723</f>
        <v>2003</v>
      </c>
      <c r="F8723">
        <f>Hourly!B8723</f>
        <v>12</v>
      </c>
      <c r="G8723">
        <f>Hourly!C8723</f>
        <v>30</v>
      </c>
      <c r="H8723">
        <f>Hourly!D8723</f>
        <v>7</v>
      </c>
      <c r="I8723" s="163">
        <v>8719</v>
      </c>
      <c r="J8723" s="19">
        <f>Input!B$22*Input!B$79</f>
        <v>1411.3439999999998</v>
      </c>
      <c r="K8723" s="19">
        <f>Input!B$76*Input!B$88</f>
        <v>656.99775609756091</v>
      </c>
      <c r="L8723" s="19">
        <f>Input!B$77*Input!B$89</f>
        <v>130.99152542372883</v>
      </c>
      <c r="M8723" s="164">
        <f t="shared" si="2181"/>
        <v>2199.3332815212898</v>
      </c>
      <c r="N8723" s="165">
        <f>(Input!B$109*Input!B$102)/3600*Input!B$108</f>
        <v>740.21399999999983</v>
      </c>
      <c r="O8723" s="165">
        <f>(1-Input!B$61)*(Input!B$109*Input!B$33)/3600*Input!B$108*Hourly!AU8723</f>
        <v>444.12839999999994</v>
      </c>
      <c r="P8723" s="19">
        <f>IF(AND(AY8722&gt;Hourly!G8723),(Input!B$109*(Input!B$33*Hourly!AU8723+Input!B$36))/3600*Input!B$108,(1-Input!B$61)*(Input!B$109*Input!B$33)/3600*Input!B$108*Hourly!AU8723)</f>
        <v>11547.338400000001</v>
      </c>
      <c r="Q8723" s="19">
        <f t="shared" si="2178"/>
        <v>3383.6756815212898</v>
      </c>
      <c r="R8723" s="19">
        <f t="shared" si="2182"/>
        <v>14486.885681521289</v>
      </c>
      <c r="S8723" s="165"/>
      <c r="T8723" s="165">
        <f>Input!B$78*Input!B$91</f>
        <v>189.625</v>
      </c>
      <c r="U8723" s="19">
        <f>IF(AND($AY8722&gt;Input!$B$52,Hourly!AI8723&gt;Input!$B$51),Input!$B$93*Input!$F$40*Input!$J$8/100*Hourly!AI8723,Input!$B$93*Input!$B$40*Input!$J$8/100*Hourly!AI8723)</f>
        <v>0</v>
      </c>
      <c r="V8723" s="19">
        <f>IF(AND($AY8722&gt;Input!$B$52,Hourly!AJ8723&gt;Input!$B$51),Input!$B$94*Input!$F$41*Input!$J$9/100*Hourly!AJ8723,Input!$B$94*Input!$B$41*Input!$J$9/100*Hourly!AJ8723)</f>
        <v>0</v>
      </c>
      <c r="W8723" s="19">
        <f>IF(AND($AY8722&gt;Input!$B$52,Hourly!AK8723&gt;Input!$B$51),Input!$B$95*Input!$F$42*Input!$J$10/100*Hourly!AK8723,Input!$B$95*Input!$B$42*Input!$J$10/100*Hourly!AK8723)</f>
        <v>0</v>
      </c>
      <c r="X8723" s="19">
        <f>IF(AND($AY8722&gt;Input!$B$52,Hourly!AL8723&gt;Input!$B$51),Input!$B$96*Input!$F$43*Input!$J$11/100*Hourly!AL8723,Input!$B$96*Input!$B$43*Input!$J$11/100*Hourly!AL8723)</f>
        <v>0</v>
      </c>
      <c r="Y8723" s="19">
        <f>IF(AND($AY8722&gt;Input!$B$52,Hourly!AM8723&gt;Input!$B$51),Input!$B$97*Input!$F$44*Input!$J$12/100*Hourly!AM8723,Input!$B$97*Input!$B$44*Input!$J$12/100*Hourly!AM8723)</f>
        <v>0</v>
      </c>
      <c r="Z8723" s="19">
        <f>IF(AND($AY8722&gt;Input!$B$52,Hourly!AN8723&gt;Input!$B$51),Input!$B$98*Input!$F$45*Input!$J$13/100*Hourly!AN8723,Input!$B$98*Input!$B$45*Input!$J$13/100*Hourly!AN8723)</f>
        <v>0</v>
      </c>
      <c r="AA8723" s="19">
        <f>IF(AND($AY8722&gt;Input!$B$52,Hourly!AO8723&gt;Input!$B$51),Input!$B$99*Input!$F$46*Input!$J$14/100*Hourly!AO8723,Input!$B$99*Input!$B$46*Input!$J$14/100*Hourly!AO8723)</f>
        <v>0</v>
      </c>
      <c r="AB8723" s="19">
        <f>IF(AND($AY8722&gt;Input!$B$52,Hourly!AP8723&gt;Input!$B$51),Input!$B$100*Input!$F$47*Input!$J$15/100*Hourly!AP8723,Input!$B$100*Input!$B$47*Input!$J$15/100*Hourly!AP8723)</f>
        <v>0</v>
      </c>
      <c r="AC8723" s="19">
        <f>IF(AND($AY8722&gt;Input!$B$52,Hourly!AQ8723&gt;Input!$B$51),Input!$B$101*Input!$F$48*Input!$J$16/100*Hourly!AQ8723,Input!$B$101*Input!$B$48*Input!$J$16/100*Hourly!AQ8723)</f>
        <v>0</v>
      </c>
      <c r="AD8723" s="165">
        <f t="shared" si="2183"/>
        <v>0</v>
      </c>
      <c r="AE8723" s="19">
        <f>Hourly!AI8723/Input!$B$107*Input!$J$40*Input!$B$76*Input!$B$80</f>
        <v>0</v>
      </c>
      <c r="AF8723" s="19">
        <f>Hourly!AJ8723/Input!$B$107*Input!$J$41*Input!$B$76*Input!$B$81</f>
        <v>0</v>
      </c>
      <c r="AG8723" s="19">
        <f>Hourly!AK8723/Input!$B$107*Input!$J$42*Input!$B$76*Input!$B$82</f>
        <v>0</v>
      </c>
      <c r="AH8723" s="19">
        <f>Hourly!AL8723/Input!$B$107*Input!$J$43*Input!$B$76*Input!$B$83</f>
        <v>0</v>
      </c>
      <c r="AI8723" s="19">
        <f>Hourly!AM8723/Input!$B$107*Input!$J$44*Input!$B$76*Input!$B$84</f>
        <v>0</v>
      </c>
      <c r="AJ8723" s="19">
        <f>Hourly!AN8723/Input!$B$107*Input!$J$45*Input!$B$76*Input!$B$85</f>
        <v>0</v>
      </c>
      <c r="AK8723" s="19">
        <f>Hourly!AO8723/Input!$B$107*Input!$J$46*Input!$B$76*Input!$B$86</f>
        <v>0</v>
      </c>
      <c r="AL8723" s="19">
        <f>Hourly!AP8723/Input!$B$107*Input!$J$47*Input!$B$76*Input!$B$87</f>
        <v>0</v>
      </c>
      <c r="AM8723" s="164">
        <f>Hourly!AQ8723/Input!$B$107*Input!$J$48*Input!$B$77*Input!$B$89</f>
        <v>0</v>
      </c>
      <c r="AN8723" s="165">
        <f t="shared" si="2179"/>
        <v>0</v>
      </c>
      <c r="AO8723" s="116">
        <f>Input!B$55*Input!$B$18*Input!B$112*Hourly!AR8723</f>
        <v>2398.5</v>
      </c>
      <c r="AP8723">
        <f>Input!B$113*Input!B$114*Input!B$90*Input!B$56*Hourly!AS8723</f>
        <v>2214</v>
      </c>
      <c r="AQ8723">
        <f>Input!B$90*Input!B$57*Hourly!AS8723</f>
        <v>2214</v>
      </c>
      <c r="AR8723" s="19">
        <f>0.5*Input!$B$63*Hourly!AU8723</f>
        <v>61.5</v>
      </c>
      <c r="AS8723" s="165">
        <f t="shared" si="2184"/>
        <v>6857.25</v>
      </c>
      <c r="AT8723" s="159">
        <f>AY8722+(Input!$B$66*1000*(Hourly!AX8723&gt;0)+AD8723+AN8723+AS8723+T8723*(Hourly!J8723-AY8722)+Q8723*(Hourly!G8723-AY8722))/(Q8723+T8723)*(1-EXP(-(Q8723+T8723)/(Input!$B$103*1000000)*3600))</f>
        <v>21.634764792175687</v>
      </c>
      <c r="AU8723" s="24">
        <f>AY8722+(AD8723+AN8723+AS8723+T8723*(Hourly!J8723-AY8722)+Q8723*(Hourly!G8723-AY8722))/(Q8723+T8723)*(1-EXP(-(Q8723+T8723)/(Input!$B$103*1000000)*3600))</f>
        <v>18.937817040045566</v>
      </c>
      <c r="AV8723" s="24">
        <f>AY8722+(-Input!$B$67*1000*(Hourly!AX8723&gt;0)+AD8723+AN8723+AS8723+T8723*(Hourly!J8723-AY8722)+R8723*(Hourly!G8723-AY8722))/(R8723+T8723)*(1-EXP(-(R8723+T8723)/(Input!$B$103*1000000)*3600))</f>
        <v>15.743719256934224</v>
      </c>
      <c r="AW8723" s="160">
        <f>AY8722+(AD8723+AN8723+AS8723+T8723*(Hourly!J8723-AY8722)+R8723*(Hourly!G8723-AY8722))/(R8723+T8723)*(1-EXP(-(R8723+T8723)/(Input!$B$103*1000000)*3600))</f>
        <v>18.40055987109648</v>
      </c>
      <c r="AX8723" s="24"/>
      <c r="AY8723" s="167">
        <f t="shared" si="2185"/>
        <v>18.937817040045566</v>
      </c>
      <c r="BA8723" s="159">
        <f>IF(BI8723,Input!$B$66*1000*(Hourly!AX8723&gt;0),IF(BJ8723,-(AD8723+AN8723+AS8723+T8723*(Hourly!J8723-AY8722)+Q8723*(Hourly!G8723-AY8722))+(Q8723+T8723)*(BE8723-AY8722)/(1-EXP(-(Q8723+T8723)/(Input!$B$103*1000000)*3600))))/1000</f>
        <v>0</v>
      </c>
      <c r="BB8723" s="24">
        <f>IF(BO8723,-Input!$B$67*1000*(Hourly!AX8723&gt;0),IF(BN8723,-(AD8723+AN8723+AS8723+T8723*(Hourly!J8723-AY8722)+R8723*(Hourly!G8723-AY8722))+(R8723+T8723)*(BF8723-AY8722)/(1-EXP(-(R8723+T8723)/(Input!$B$103*1000000)*3600))))/1000</f>
        <v>0</v>
      </c>
      <c r="BC8723" s="160">
        <f t="shared" si="2186"/>
        <v>0</v>
      </c>
      <c r="BD8723" s="24"/>
      <c r="BE8723" s="116">
        <f>IF(Hourly!AT8723=1,Input!$B$4,IF(Hourly!AT8723=0.5,Input!$F$4,0))</f>
        <v>16</v>
      </c>
      <c r="BF8723">
        <f>IF(Hourly!AT8723=1,Input!$B$5,IF(Hourly!AT8723=0.5,Input!$F$5,0))</f>
        <v>24</v>
      </c>
      <c r="BG8723" s="9">
        <f>Input!$B$35+0.0000000001</f>
        <v>23.900000000099997</v>
      </c>
      <c r="BI8723" s="116">
        <f t="shared" si="2187"/>
        <v>0</v>
      </c>
      <c r="BJ8723">
        <f t="shared" si="2188"/>
        <v>0</v>
      </c>
      <c r="BK8723">
        <f t="shared" si="2189"/>
        <v>1</v>
      </c>
      <c r="BL8723">
        <f t="shared" si="2190"/>
        <v>0</v>
      </c>
      <c r="BM8723">
        <f t="shared" si="2191"/>
        <v>0</v>
      </c>
      <c r="BN8723">
        <f t="shared" si="2192"/>
        <v>0</v>
      </c>
      <c r="BO8723" s="9">
        <f t="shared" si="2193"/>
        <v>0</v>
      </c>
      <c r="BR8723" s="116">
        <f t="shared" si="2180"/>
        <v>42</v>
      </c>
      <c r="BS8723" s="39">
        <v>430.45509720791495</v>
      </c>
      <c r="BT8723" s="168">
        <v>0</v>
      </c>
      <c r="BV8723" s="116">
        <f>IF(Hourly!$AR8723&gt;0,AY8723,"")</f>
        <v>18.937817040045566</v>
      </c>
      <c r="BW8723">
        <f>IF(AND(BV8723&gt;(20.8+0.33*Hourly!$I8723),(BV8723&gt;24),(BV8723&lt;&gt;"")),1,0)</f>
        <v>0</v>
      </c>
      <c r="BX8723">
        <f>IF(AND(BV8723&gt;(21.8+0.33*Hourly!$I8723),(BV8723&gt;24),(BV8723&lt;&gt;"")),1,0)</f>
        <v>0</v>
      </c>
      <c r="BY8723" s="9">
        <f>IF(AND(BV8723&gt;(22.8+0.33*Hourly!$I8723),(BV8723&gt;24),(BV8723&lt;&gt;"")),1,0)</f>
        <v>0</v>
      </c>
    </row>
    <row r="8724" spans="5:77" x14ac:dyDescent="0.35">
      <c r="E8724">
        <f>Hourly!A8724</f>
        <v>2003</v>
      </c>
      <c r="F8724">
        <f>Hourly!B8724</f>
        <v>12</v>
      </c>
      <c r="G8724">
        <f>Hourly!C8724</f>
        <v>30</v>
      </c>
      <c r="H8724">
        <f>Hourly!D8724</f>
        <v>8</v>
      </c>
      <c r="I8724" s="163">
        <v>8720</v>
      </c>
      <c r="J8724" s="19">
        <f>Input!B$22*Input!B$79</f>
        <v>1411.3439999999998</v>
      </c>
      <c r="K8724" s="19">
        <f>Input!B$76*Input!B$88</f>
        <v>656.99775609756091</v>
      </c>
      <c r="L8724" s="19">
        <f>Input!B$77*Input!B$89</f>
        <v>130.99152542372883</v>
      </c>
      <c r="M8724" s="164">
        <f t="shared" si="2181"/>
        <v>2199.3332815212898</v>
      </c>
      <c r="N8724" s="165">
        <f>(Input!B$109*Input!B$102)/3600*Input!B$108</f>
        <v>740.21399999999983</v>
      </c>
      <c r="O8724" s="165">
        <f>(1-Input!B$61)*(Input!B$109*Input!B$33)/3600*Input!B$108*Hourly!AU8724</f>
        <v>444.12839999999994</v>
      </c>
      <c r="P8724" s="19">
        <f>IF(AND(AY8723&gt;Hourly!G8724),(Input!B$109*(Input!B$33*Hourly!AU8724+Input!B$36))/3600*Input!B$108,(1-Input!B$61)*(Input!B$109*Input!B$33)/3600*Input!B$108*Hourly!AU8724)</f>
        <v>11547.338400000001</v>
      </c>
      <c r="Q8724" s="19">
        <f t="shared" si="2178"/>
        <v>3383.6756815212898</v>
      </c>
      <c r="R8724" s="19">
        <f t="shared" si="2182"/>
        <v>14486.885681521289</v>
      </c>
      <c r="S8724" s="165"/>
      <c r="T8724" s="165">
        <f>Input!B$78*Input!B$91</f>
        <v>189.625</v>
      </c>
      <c r="U8724" s="19">
        <f>IF(AND($AY8723&gt;Input!$B$52,Hourly!AI8724&gt;Input!$B$51),Input!$B$93*Input!$F$40*Input!$J$8/100*Hourly!AI8724,Input!$B$93*Input!$B$40*Input!$J$8/100*Hourly!AI8724)</f>
        <v>0</v>
      </c>
      <c r="V8724" s="19">
        <f>IF(AND($AY8723&gt;Input!$B$52,Hourly!AJ8724&gt;Input!$B$51),Input!$B$94*Input!$F$41*Input!$J$9/100*Hourly!AJ8724,Input!$B$94*Input!$B$41*Input!$J$9/100*Hourly!AJ8724)</f>
        <v>0</v>
      </c>
      <c r="W8724" s="19">
        <f>IF(AND($AY8723&gt;Input!$B$52,Hourly!AK8724&gt;Input!$B$51),Input!$B$95*Input!$F$42*Input!$J$10/100*Hourly!AK8724,Input!$B$95*Input!$B$42*Input!$J$10/100*Hourly!AK8724)</f>
        <v>0</v>
      </c>
      <c r="X8724" s="19">
        <f>IF(AND($AY8723&gt;Input!$B$52,Hourly!AL8724&gt;Input!$B$51),Input!$B$96*Input!$F$43*Input!$J$11/100*Hourly!AL8724,Input!$B$96*Input!$B$43*Input!$J$11/100*Hourly!AL8724)</f>
        <v>0</v>
      </c>
      <c r="Y8724" s="19">
        <f>IF(AND($AY8723&gt;Input!$B$52,Hourly!AM8724&gt;Input!$B$51),Input!$B$97*Input!$F$44*Input!$J$12/100*Hourly!AM8724,Input!$B$97*Input!$B$44*Input!$J$12/100*Hourly!AM8724)</f>
        <v>0</v>
      </c>
      <c r="Z8724" s="19">
        <f>IF(AND($AY8723&gt;Input!$B$52,Hourly!AN8724&gt;Input!$B$51),Input!$B$98*Input!$F$45*Input!$J$13/100*Hourly!AN8724,Input!$B$98*Input!$B$45*Input!$J$13/100*Hourly!AN8724)</f>
        <v>0</v>
      </c>
      <c r="AA8724" s="19">
        <f>IF(AND($AY8723&gt;Input!$B$52,Hourly!AO8724&gt;Input!$B$51),Input!$B$99*Input!$F$46*Input!$J$14/100*Hourly!AO8724,Input!$B$99*Input!$B$46*Input!$J$14/100*Hourly!AO8724)</f>
        <v>0</v>
      </c>
      <c r="AB8724" s="19">
        <f>IF(AND($AY8723&gt;Input!$B$52,Hourly!AP8724&gt;Input!$B$51),Input!$B$100*Input!$F$47*Input!$J$15/100*Hourly!AP8724,Input!$B$100*Input!$B$47*Input!$J$15/100*Hourly!AP8724)</f>
        <v>0</v>
      </c>
      <c r="AC8724" s="19">
        <f>IF(AND($AY8723&gt;Input!$B$52,Hourly!AQ8724&gt;Input!$B$51),Input!$B$101*Input!$F$48*Input!$J$16/100*Hourly!AQ8724,Input!$B$101*Input!$B$48*Input!$J$16/100*Hourly!AQ8724)</f>
        <v>0</v>
      </c>
      <c r="AD8724" s="165">
        <f t="shared" si="2183"/>
        <v>0</v>
      </c>
      <c r="AE8724" s="19">
        <f>Hourly!AI8724/Input!$B$107*Input!$J$40*Input!$B$76*Input!$B$80</f>
        <v>0</v>
      </c>
      <c r="AF8724" s="19">
        <f>Hourly!AJ8724/Input!$B$107*Input!$J$41*Input!$B$76*Input!$B$81</f>
        <v>0</v>
      </c>
      <c r="AG8724" s="19">
        <f>Hourly!AK8724/Input!$B$107*Input!$J$42*Input!$B$76*Input!$B$82</f>
        <v>0</v>
      </c>
      <c r="AH8724" s="19">
        <f>Hourly!AL8724/Input!$B$107*Input!$J$43*Input!$B$76*Input!$B$83</f>
        <v>0</v>
      </c>
      <c r="AI8724" s="19">
        <f>Hourly!AM8724/Input!$B$107*Input!$J$44*Input!$B$76*Input!$B$84</f>
        <v>0</v>
      </c>
      <c r="AJ8724" s="19">
        <f>Hourly!AN8724/Input!$B$107*Input!$J$45*Input!$B$76*Input!$B$85</f>
        <v>0</v>
      </c>
      <c r="AK8724" s="19">
        <f>Hourly!AO8724/Input!$B$107*Input!$J$46*Input!$B$76*Input!$B$86</f>
        <v>0</v>
      </c>
      <c r="AL8724" s="19">
        <f>Hourly!AP8724/Input!$B$107*Input!$J$47*Input!$B$76*Input!$B$87</f>
        <v>0</v>
      </c>
      <c r="AM8724" s="164">
        <f>Hourly!AQ8724/Input!$B$107*Input!$J$48*Input!$B$77*Input!$B$89</f>
        <v>0</v>
      </c>
      <c r="AN8724" s="165">
        <f t="shared" si="2179"/>
        <v>0</v>
      </c>
      <c r="AO8724" s="116">
        <f>Input!B$55*Input!$B$18*Input!B$112*Hourly!AR8724</f>
        <v>2398.5</v>
      </c>
      <c r="AP8724">
        <f>Input!B$113*Input!B$114*Input!B$90*Input!B$56*Hourly!AS8724</f>
        <v>11070</v>
      </c>
      <c r="AQ8724">
        <f>Input!B$90*Input!B$57*Hourly!AS8724</f>
        <v>11070</v>
      </c>
      <c r="AR8724" s="19">
        <f>0.5*Input!$B$63*Hourly!AU8724</f>
        <v>61.5</v>
      </c>
      <c r="AS8724" s="165">
        <f t="shared" si="2184"/>
        <v>24569.25</v>
      </c>
      <c r="AT8724" s="159">
        <f>AY8723+(Input!$B$66*1000*(Hourly!AX8724&gt;0)+AD8724+AN8724+AS8724+T8724*(Hourly!J8724-AY8723)+Q8724*(Hourly!G8724-AY8723))/(Q8724+T8724)*(1-EXP(-(Q8724+T8724)/(Input!$B$103*1000000)*3600))</f>
        <v>21.534407101305469</v>
      </c>
      <c r="AU8724" s="24">
        <f>AY8723+(AD8724+AN8724+AS8724+T8724*(Hourly!J8724-AY8723)+Q8724*(Hourly!G8724-AY8723))/(Q8724+T8724)*(1-EXP(-(Q8724+T8724)/(Input!$B$103*1000000)*3600))</f>
        <v>18.837459349175347</v>
      </c>
      <c r="AV8724" s="24">
        <f>AY8723+(-Input!$B$67*1000*(Hourly!AX8724&gt;0)+AD8724+AN8724+AS8724+T8724*(Hourly!J8724-AY8723)+R8724*(Hourly!G8724-AY8723))/(R8724+T8724)*(1-EXP(-(R8724+T8724)/(Input!$B$103*1000000)*3600))</f>
        <v>15.65000533585015</v>
      </c>
      <c r="AW8724" s="160">
        <f>AY8723+(AD8724+AN8724+AS8724+T8724*(Hourly!J8724-AY8723)+R8724*(Hourly!G8724-AY8723))/(R8724+T8724)*(1-EXP(-(R8724+T8724)/(Input!$B$103*1000000)*3600))</f>
        <v>18.306845950012406</v>
      </c>
      <c r="AX8724" s="24"/>
      <c r="AY8724" s="167">
        <f t="shared" si="2185"/>
        <v>20</v>
      </c>
      <c r="BA8724" s="159">
        <f>IF(BI8724,Input!$B$66*1000*(Hourly!AX8724&gt;0),IF(BJ8724,-(AD8724+AN8724+AS8724+T8724*(Hourly!J8724-AY8723)+Q8724*(Hourly!G8724-AY8723))+(Q8724+T8724)*(BE8724-AY8723)/(1-EXP(-(Q8724+T8724)/(Input!$B$103*1000000)*3600))))/1000</f>
        <v>431.05790607417066</v>
      </c>
      <c r="BB8724" s="24">
        <f>IF(BO8724,-Input!$B$67*1000*(Hourly!AX8724&gt;0),IF(BN8724,-(AD8724+AN8724+AS8724+T8724*(Hourly!J8724-AY8723)+R8724*(Hourly!G8724-AY8723))+(R8724+T8724)*(BF8724-AY8723)/(1-EXP(-(R8724+T8724)/(Input!$B$103*1000000)*3600))))/1000</f>
        <v>0</v>
      </c>
      <c r="BC8724" s="160">
        <f t="shared" si="2186"/>
        <v>431.05790607417066</v>
      </c>
      <c r="BD8724" s="24"/>
      <c r="BE8724" s="116">
        <f>IF(Hourly!AT8724=1,Input!$B$4,IF(Hourly!AT8724=0.5,Input!$F$4,0))</f>
        <v>20</v>
      </c>
      <c r="BF8724">
        <f>IF(Hourly!AT8724=1,Input!$B$5,IF(Hourly!AT8724=0.5,Input!$F$5,0))</f>
        <v>24</v>
      </c>
      <c r="BG8724" s="9">
        <f>Input!$B$35+0.0000000001</f>
        <v>23.900000000099997</v>
      </c>
      <c r="BI8724" s="116">
        <f t="shared" si="2187"/>
        <v>0</v>
      </c>
      <c r="BJ8724">
        <f t="shared" si="2188"/>
        <v>1</v>
      </c>
      <c r="BK8724">
        <f t="shared" si="2189"/>
        <v>0</v>
      </c>
      <c r="BL8724">
        <f t="shared" si="2190"/>
        <v>0</v>
      </c>
      <c r="BM8724">
        <f t="shared" si="2191"/>
        <v>0</v>
      </c>
      <c r="BN8724">
        <f t="shared" si="2192"/>
        <v>0</v>
      </c>
      <c r="BO8724" s="9">
        <f t="shared" si="2193"/>
        <v>0</v>
      </c>
      <c r="BR8724" s="116">
        <f t="shared" si="2180"/>
        <v>41</v>
      </c>
      <c r="BS8724" s="39">
        <v>431.05790607417066</v>
      </c>
      <c r="BT8724" s="168">
        <v>0</v>
      </c>
      <c r="BV8724" s="116">
        <f>IF(Hourly!$AR8724&gt;0,AY8724,"")</f>
        <v>20</v>
      </c>
      <c r="BW8724">
        <f>IF(AND(BV8724&gt;(20.8+0.33*Hourly!$I8724),(BV8724&gt;24),(BV8724&lt;&gt;"")),1,0)</f>
        <v>0</v>
      </c>
      <c r="BX8724">
        <f>IF(AND(BV8724&gt;(21.8+0.33*Hourly!$I8724),(BV8724&gt;24),(BV8724&lt;&gt;"")),1,0)</f>
        <v>0</v>
      </c>
      <c r="BY8724" s="9">
        <f>IF(AND(BV8724&gt;(22.8+0.33*Hourly!$I8724),(BV8724&gt;24),(BV8724&lt;&gt;"")),1,0)</f>
        <v>0</v>
      </c>
    </row>
    <row r="8725" spans="5:77" x14ac:dyDescent="0.35">
      <c r="E8725">
        <f>Hourly!A8725</f>
        <v>2003</v>
      </c>
      <c r="F8725">
        <f>Hourly!B8725</f>
        <v>12</v>
      </c>
      <c r="G8725">
        <f>Hourly!C8725</f>
        <v>30</v>
      </c>
      <c r="H8725">
        <f>Hourly!D8725</f>
        <v>9</v>
      </c>
      <c r="I8725" s="163">
        <v>8721</v>
      </c>
      <c r="J8725" s="19">
        <f>Input!B$22*Input!B$79</f>
        <v>1411.3439999999998</v>
      </c>
      <c r="K8725" s="19">
        <f>Input!B$76*Input!B$88</f>
        <v>656.99775609756091</v>
      </c>
      <c r="L8725" s="19">
        <f>Input!B$77*Input!B$89</f>
        <v>130.99152542372883</v>
      </c>
      <c r="M8725" s="164">
        <f t="shared" si="2181"/>
        <v>2199.3332815212898</v>
      </c>
      <c r="N8725" s="165">
        <f>(Input!B$109*Input!B$102)/3600*Input!B$108</f>
        <v>740.21399999999983</v>
      </c>
      <c r="O8725" s="165">
        <f>(1-Input!B$61)*(Input!B$109*Input!B$33)/3600*Input!B$108*Hourly!AU8725</f>
        <v>444.12839999999994</v>
      </c>
      <c r="P8725" s="19">
        <f>IF(AND(AY8724&gt;Hourly!G8725),(Input!B$109*(Input!B$33*Hourly!AU8725+Input!B$36))/3600*Input!B$108,(1-Input!B$61)*(Input!B$109*Input!B$33)/3600*Input!B$108*Hourly!AU8725)</f>
        <v>11547.338400000001</v>
      </c>
      <c r="Q8725" s="19">
        <f t="shared" si="2178"/>
        <v>3383.6756815212898</v>
      </c>
      <c r="R8725" s="19">
        <f t="shared" si="2182"/>
        <v>14486.885681521289</v>
      </c>
      <c r="S8725" s="165"/>
      <c r="T8725" s="165">
        <f>Input!B$78*Input!B$91</f>
        <v>189.625</v>
      </c>
      <c r="U8725" s="19">
        <f>IF(AND($AY8724&gt;Input!$B$52,Hourly!AI8725&gt;Input!$B$51),Input!$B$93*Input!$F$40*Input!$J$8/100*Hourly!AI8725,Input!$B$93*Input!$B$40*Input!$J$8/100*Hourly!AI8725)</f>
        <v>0</v>
      </c>
      <c r="V8725" s="19">
        <f>IF(AND($AY8724&gt;Input!$B$52,Hourly!AJ8725&gt;Input!$B$51),Input!$B$94*Input!$F$41*Input!$J$9/100*Hourly!AJ8725,Input!$B$94*Input!$B$41*Input!$J$9/100*Hourly!AJ8725)</f>
        <v>0</v>
      </c>
      <c r="W8725" s="19">
        <f>IF(AND($AY8724&gt;Input!$B$52,Hourly!AK8725&gt;Input!$B$51),Input!$B$95*Input!$F$42*Input!$J$10/100*Hourly!AK8725,Input!$B$95*Input!$B$42*Input!$J$10/100*Hourly!AK8725)</f>
        <v>0</v>
      </c>
      <c r="X8725" s="19">
        <f>IF(AND($AY8724&gt;Input!$B$52,Hourly!AL8725&gt;Input!$B$51),Input!$B$96*Input!$F$43*Input!$J$11/100*Hourly!AL8725,Input!$B$96*Input!$B$43*Input!$J$11/100*Hourly!AL8725)</f>
        <v>0</v>
      </c>
      <c r="Y8725" s="19">
        <f>IF(AND($AY8724&gt;Input!$B$52,Hourly!AM8725&gt;Input!$B$51),Input!$B$97*Input!$F$44*Input!$J$12/100*Hourly!AM8725,Input!$B$97*Input!$B$44*Input!$J$12/100*Hourly!AM8725)</f>
        <v>0</v>
      </c>
      <c r="Z8725" s="19">
        <f>IF(AND($AY8724&gt;Input!$B$52,Hourly!AN8725&gt;Input!$B$51),Input!$B$98*Input!$F$45*Input!$J$13/100*Hourly!AN8725,Input!$B$98*Input!$B$45*Input!$J$13/100*Hourly!AN8725)</f>
        <v>0</v>
      </c>
      <c r="AA8725" s="19">
        <f>IF(AND($AY8724&gt;Input!$B$52,Hourly!AO8725&gt;Input!$B$51),Input!$B$99*Input!$F$46*Input!$J$14/100*Hourly!AO8725,Input!$B$99*Input!$B$46*Input!$J$14/100*Hourly!AO8725)</f>
        <v>0</v>
      </c>
      <c r="AB8725" s="19">
        <f>IF(AND($AY8724&gt;Input!$B$52,Hourly!AP8725&gt;Input!$B$51),Input!$B$100*Input!$F$47*Input!$J$15/100*Hourly!AP8725,Input!$B$100*Input!$B$47*Input!$J$15/100*Hourly!AP8725)</f>
        <v>0</v>
      </c>
      <c r="AC8725" s="19">
        <f>IF(AND($AY8724&gt;Input!$B$52,Hourly!AQ8725&gt;Input!$B$51),Input!$B$101*Input!$F$48*Input!$J$16/100*Hourly!AQ8725,Input!$B$101*Input!$B$48*Input!$J$16/100*Hourly!AQ8725)</f>
        <v>0</v>
      </c>
      <c r="AD8725" s="165">
        <f t="shared" si="2183"/>
        <v>0</v>
      </c>
      <c r="AE8725" s="19">
        <f>Hourly!AI8725/Input!$B$107*Input!$J$40*Input!$B$76*Input!$B$80</f>
        <v>0</v>
      </c>
      <c r="AF8725" s="19">
        <f>Hourly!AJ8725/Input!$B$107*Input!$J$41*Input!$B$76*Input!$B$81</f>
        <v>0</v>
      </c>
      <c r="AG8725" s="19">
        <f>Hourly!AK8725/Input!$B$107*Input!$J$42*Input!$B$76*Input!$B$82</f>
        <v>0</v>
      </c>
      <c r="AH8725" s="19">
        <f>Hourly!AL8725/Input!$B$107*Input!$J$43*Input!$B$76*Input!$B$83</f>
        <v>0</v>
      </c>
      <c r="AI8725" s="19">
        <f>Hourly!AM8725/Input!$B$107*Input!$J$44*Input!$B$76*Input!$B$84</f>
        <v>0</v>
      </c>
      <c r="AJ8725" s="19">
        <f>Hourly!AN8725/Input!$B$107*Input!$J$45*Input!$B$76*Input!$B$85</f>
        <v>0</v>
      </c>
      <c r="AK8725" s="19">
        <f>Hourly!AO8725/Input!$B$107*Input!$J$46*Input!$B$76*Input!$B$86</f>
        <v>0</v>
      </c>
      <c r="AL8725" s="19">
        <f>Hourly!AP8725/Input!$B$107*Input!$J$47*Input!$B$76*Input!$B$87</f>
        <v>0</v>
      </c>
      <c r="AM8725" s="164">
        <f>Hourly!AQ8725/Input!$B$107*Input!$J$48*Input!$B$77*Input!$B$89</f>
        <v>0</v>
      </c>
      <c r="AN8725" s="165">
        <f t="shared" si="2179"/>
        <v>0</v>
      </c>
      <c r="AO8725" s="116">
        <f>Input!B$55*Input!$B$18*Input!B$112*Hourly!AR8725</f>
        <v>2398.5</v>
      </c>
      <c r="AP8725">
        <f>Input!B$113*Input!B$114*Input!B$90*Input!B$56*Hourly!AS8725</f>
        <v>11070</v>
      </c>
      <c r="AQ8725">
        <f>Input!B$90*Input!B$57*Hourly!AS8725</f>
        <v>11070</v>
      </c>
      <c r="AR8725" s="19">
        <f>0.5*Input!$B$63*Hourly!AU8725</f>
        <v>61.5</v>
      </c>
      <c r="AS8725" s="165">
        <f t="shared" si="2184"/>
        <v>24569.25</v>
      </c>
      <c r="AT8725" s="159">
        <f>AY8724+(Input!$B$66*1000*(Hourly!AX8725&gt;0)+AD8725+AN8725+AS8725+T8725*(Hourly!J8725-AY8724)+Q8725*(Hourly!G8725-AY8724))/(Q8725+T8725)*(1-EXP(-(Q8725+T8725)/(Input!$B$103*1000000)*3600))</f>
        <v>22.590004037117513</v>
      </c>
      <c r="AU8725" s="24">
        <f>AY8724+(AD8725+AN8725+AS8725+T8725*(Hourly!J8725-AY8724)+Q8725*(Hourly!G8725-AY8724))/(Q8725+T8725)*(1-EXP(-(Q8725+T8725)/(Input!$B$103*1000000)*3600))</f>
        <v>19.893056284987392</v>
      </c>
      <c r="AV8725" s="24">
        <f>AY8724+(-Input!$B$67*1000*(Hourly!AX8725&gt;0)+AD8725+AN8725+AS8725+T8725*(Hourly!J8725-AY8724)+R8725*(Hourly!G8725-AY8724))/(R8725+T8725)*(1-EXP(-(R8725+T8725)/(Input!$B$103*1000000)*3600))</f>
        <v>16.686166175188927</v>
      </c>
      <c r="AW8725" s="160">
        <f>AY8724+(AD8725+AN8725+AS8725+T8725*(Hourly!J8725-AY8724)+R8725*(Hourly!G8725-AY8724))/(R8725+T8725)*(1-EXP(-(R8725+T8725)/(Input!$B$103*1000000)*3600))</f>
        <v>19.343006789351183</v>
      </c>
      <c r="AX8725" s="24"/>
      <c r="AY8725" s="167">
        <f t="shared" si="2185"/>
        <v>20</v>
      </c>
      <c r="BA8725" s="159">
        <f>IF(BI8725,Input!$B$66*1000*(Hourly!AX8725&gt;0),IF(BJ8725,-(AD8725+AN8725+AS8725+T8725*(Hourly!J8725-AY8724)+Q8725*(Hourly!G8725-AY8724))+(Q8725+T8725)*(BE8725-AY8724)/(1-EXP(-(Q8725+T8725)/(Input!$B$103*1000000)*3600))))/1000</f>
        <v>39.653610244448117</v>
      </c>
      <c r="BB8725" s="24">
        <f>IF(BO8725,-Input!$B$67*1000*(Hourly!AX8725&gt;0),IF(BN8725,-(AD8725+AN8725+AS8725+T8725*(Hourly!J8725-AY8724)+R8725*(Hourly!G8725-AY8724))+(R8725+T8725)*(BF8725-AY8724)/(1-EXP(-(R8725+T8725)/(Input!$B$103*1000000)*3600))))/1000</f>
        <v>0</v>
      </c>
      <c r="BC8725" s="160">
        <f t="shared" si="2186"/>
        <v>39.653610244448117</v>
      </c>
      <c r="BD8725" s="24"/>
      <c r="BE8725" s="116">
        <f>IF(Hourly!AT8725=1,Input!$B$4,IF(Hourly!AT8725=0.5,Input!$F$4,0))</f>
        <v>20</v>
      </c>
      <c r="BF8725">
        <f>IF(Hourly!AT8725=1,Input!$B$5,IF(Hourly!AT8725=0.5,Input!$F$5,0))</f>
        <v>24</v>
      </c>
      <c r="BG8725" s="9">
        <f>Input!$B$35+0.0000000001</f>
        <v>23.900000000099997</v>
      </c>
      <c r="BI8725" s="116">
        <f t="shared" si="2187"/>
        <v>0</v>
      </c>
      <c r="BJ8725">
        <f t="shared" si="2188"/>
        <v>1</v>
      </c>
      <c r="BK8725">
        <f t="shared" si="2189"/>
        <v>0</v>
      </c>
      <c r="BL8725">
        <f t="shared" si="2190"/>
        <v>0</v>
      </c>
      <c r="BM8725">
        <f t="shared" si="2191"/>
        <v>0</v>
      </c>
      <c r="BN8725">
        <f t="shared" si="2192"/>
        <v>0</v>
      </c>
      <c r="BO8725" s="9">
        <f t="shared" si="2193"/>
        <v>0</v>
      </c>
      <c r="BR8725" s="116">
        <f t="shared" si="2180"/>
        <v>40</v>
      </c>
      <c r="BS8725" s="39">
        <v>431.8356581141586</v>
      </c>
      <c r="BT8725" s="168">
        <v>0</v>
      </c>
      <c r="BV8725" s="116">
        <f>IF(Hourly!$AR8725&gt;0,AY8725,"")</f>
        <v>20</v>
      </c>
      <c r="BW8725">
        <f>IF(AND(BV8725&gt;(20.8+0.33*Hourly!$I8725),(BV8725&gt;24),(BV8725&lt;&gt;"")),1,0)</f>
        <v>0</v>
      </c>
      <c r="BX8725">
        <f>IF(AND(BV8725&gt;(21.8+0.33*Hourly!$I8725),(BV8725&gt;24),(BV8725&lt;&gt;"")),1,0)</f>
        <v>0</v>
      </c>
      <c r="BY8725" s="9">
        <f>IF(AND(BV8725&gt;(22.8+0.33*Hourly!$I8725),(BV8725&gt;24),(BV8725&lt;&gt;"")),1,0)</f>
        <v>0</v>
      </c>
    </row>
    <row r="8726" spans="5:77" x14ac:dyDescent="0.35">
      <c r="E8726">
        <f>Hourly!A8726</f>
        <v>2003</v>
      </c>
      <c r="F8726">
        <f>Hourly!B8726</f>
        <v>12</v>
      </c>
      <c r="G8726">
        <f>Hourly!C8726</f>
        <v>30</v>
      </c>
      <c r="H8726">
        <f>Hourly!D8726</f>
        <v>10</v>
      </c>
      <c r="I8726" s="163">
        <v>8722</v>
      </c>
      <c r="J8726" s="19">
        <f>Input!B$22*Input!B$79</f>
        <v>1411.3439999999998</v>
      </c>
      <c r="K8726" s="19">
        <f>Input!B$76*Input!B$88</f>
        <v>656.99775609756091</v>
      </c>
      <c r="L8726" s="19">
        <f>Input!B$77*Input!B$89</f>
        <v>130.99152542372883</v>
      </c>
      <c r="M8726" s="164">
        <f t="shared" si="2181"/>
        <v>2199.3332815212898</v>
      </c>
      <c r="N8726" s="165">
        <f>(Input!B$109*Input!B$102)/3600*Input!B$108</f>
        <v>740.21399999999983</v>
      </c>
      <c r="O8726" s="165">
        <f>(1-Input!B$61)*(Input!B$109*Input!B$33)/3600*Input!B$108*Hourly!AU8726</f>
        <v>444.12839999999994</v>
      </c>
      <c r="P8726" s="19">
        <f>IF(AND(AY8725&gt;Hourly!G8726),(Input!B$109*(Input!B$33*Hourly!AU8726+Input!B$36))/3600*Input!B$108,(1-Input!B$61)*(Input!B$109*Input!B$33)/3600*Input!B$108*Hourly!AU8726)</f>
        <v>11547.338400000001</v>
      </c>
      <c r="Q8726" s="19">
        <f t="shared" si="2178"/>
        <v>3383.6756815212898</v>
      </c>
      <c r="R8726" s="19">
        <f t="shared" si="2182"/>
        <v>14486.885681521289</v>
      </c>
      <c r="S8726" s="165"/>
      <c r="T8726" s="165">
        <f>Input!B$78*Input!B$91</f>
        <v>189.625</v>
      </c>
      <c r="U8726" s="19">
        <f>IF(AND($AY8725&gt;Input!$B$52,Hourly!AI8726&gt;Input!$B$51),Input!$B$93*Input!$F$40*Input!$J$8/100*Hourly!AI8726,Input!$B$93*Input!$B$40*Input!$J$8/100*Hourly!AI8726)</f>
        <v>0</v>
      </c>
      <c r="V8726" s="19">
        <f>IF(AND($AY8725&gt;Input!$B$52,Hourly!AJ8726&gt;Input!$B$51),Input!$B$94*Input!$F$41*Input!$J$9/100*Hourly!AJ8726,Input!$B$94*Input!$B$41*Input!$J$9/100*Hourly!AJ8726)</f>
        <v>1477.0346062232347</v>
      </c>
      <c r="W8726" s="19">
        <f>IF(AND($AY8725&gt;Input!$B$52,Hourly!AK8726&gt;Input!$B$51),Input!$B$95*Input!$F$42*Input!$J$10/100*Hourly!AK8726,Input!$B$95*Input!$B$42*Input!$J$10/100*Hourly!AK8726)</f>
        <v>0</v>
      </c>
      <c r="X8726" s="19">
        <f>IF(AND($AY8725&gt;Input!$B$52,Hourly!AL8726&gt;Input!$B$51),Input!$B$96*Input!$F$43*Input!$J$11/100*Hourly!AL8726,Input!$B$96*Input!$B$43*Input!$J$11/100*Hourly!AL8726)</f>
        <v>4115.5600120456875</v>
      </c>
      <c r="Y8726" s="19">
        <f>IF(AND($AY8725&gt;Input!$B$52,Hourly!AM8726&gt;Input!$B$51),Input!$B$97*Input!$F$44*Input!$J$12/100*Hourly!AM8726,Input!$B$97*Input!$B$44*Input!$J$12/100*Hourly!AM8726)</f>
        <v>0</v>
      </c>
      <c r="Z8726" s="19">
        <f>IF(AND($AY8725&gt;Input!$B$52,Hourly!AN8726&gt;Input!$B$51),Input!$B$98*Input!$F$45*Input!$J$13/100*Hourly!AN8726,Input!$B$98*Input!$B$45*Input!$J$13/100*Hourly!AN8726)</f>
        <v>1367.7600279010562</v>
      </c>
      <c r="AA8726" s="19">
        <f>IF(AND($AY8725&gt;Input!$B$52,Hourly!AO8726&gt;Input!$B$51),Input!$B$99*Input!$F$46*Input!$J$14/100*Hourly!AO8726,Input!$B$99*Input!$B$46*Input!$J$14/100*Hourly!AO8726)</f>
        <v>0</v>
      </c>
      <c r="AB8726" s="19">
        <f>IF(AND($AY8725&gt;Input!$B$52,Hourly!AP8726&gt;Input!$B$51),Input!$B$100*Input!$F$47*Input!$J$15/100*Hourly!AP8726,Input!$B$100*Input!$B$47*Input!$J$15/100*Hourly!AP8726)</f>
        <v>584.8973803524251</v>
      </c>
      <c r="AC8726" s="19">
        <f>IF(AND($AY8725&gt;Input!$B$52,Hourly!AQ8726&gt;Input!$B$51),Input!$B$101*Input!$F$48*Input!$J$16/100*Hourly!AQ8726,Input!$B$101*Input!$B$48*Input!$J$16/100*Hourly!AQ8726)</f>
        <v>0</v>
      </c>
      <c r="AD8726" s="165">
        <f t="shared" si="2183"/>
        <v>7545.2520265224039</v>
      </c>
      <c r="AE8726" s="19">
        <f>Hourly!AI8726/Input!$B$107*Input!$J$40*Input!$B$76*Input!$B$80</f>
        <v>0</v>
      </c>
      <c r="AF8726" s="19">
        <f>Hourly!AJ8726/Input!$B$107*Input!$J$41*Input!$B$76*Input!$B$81</f>
        <v>109.23855446444863</v>
      </c>
      <c r="AG8726" s="19">
        <f>Hourly!AK8726/Input!$B$107*Input!$J$42*Input!$B$76*Input!$B$82</f>
        <v>0</v>
      </c>
      <c r="AH8726" s="19">
        <f>Hourly!AL8726/Input!$B$107*Input!$J$43*Input!$B$76*Input!$B$83</f>
        <v>228.56829016968658</v>
      </c>
      <c r="AI8726" s="19">
        <f>Hourly!AM8726/Input!$B$107*Input!$J$44*Input!$B$76*Input!$B$84</f>
        <v>0</v>
      </c>
      <c r="AJ8726" s="19">
        <f>Hourly!AN8726/Input!$B$107*Input!$J$45*Input!$B$76*Input!$B$85</f>
        <v>66.514075430900505</v>
      </c>
      <c r="AK8726" s="19">
        <f>Hourly!AO8726/Input!$B$107*Input!$J$46*Input!$B$76*Input!$B$86</f>
        <v>0</v>
      </c>
      <c r="AL8726" s="19">
        <f>Hourly!AP8726/Input!$B$107*Input!$J$47*Input!$B$76*Input!$B$87</f>
        <v>32.483791697993233</v>
      </c>
      <c r="AM8726" s="164">
        <f>Hourly!AQ8726/Input!$B$107*Input!$J$48*Input!$B$77*Input!$B$89</f>
        <v>96.060451977401129</v>
      </c>
      <c r="AN8726" s="165">
        <f t="shared" si="2179"/>
        <v>532.86516374043003</v>
      </c>
      <c r="AO8726" s="116">
        <f>Input!B$55*Input!$B$18*Input!B$112*Hourly!AR8726</f>
        <v>2398.5</v>
      </c>
      <c r="AP8726">
        <f>Input!B$113*Input!B$114*Input!B$90*Input!B$56*Hourly!AS8726</f>
        <v>11070</v>
      </c>
      <c r="AQ8726">
        <f>Input!B$90*Input!B$57*Hourly!AS8726</f>
        <v>11070</v>
      </c>
      <c r="AR8726" s="19">
        <f>0.5*Input!$B$63*Hourly!AU8726</f>
        <v>61.5</v>
      </c>
      <c r="AS8726" s="165">
        <f t="shared" si="2184"/>
        <v>24569.25</v>
      </c>
      <c r="AT8726" s="159">
        <f>AY8725+(Input!$B$66*1000*(Hourly!AX8726&gt;0)+AD8726+AN8726+AS8726+T8726*(Hourly!J8726-AY8725)+Q8726*(Hourly!G8726-AY8725))/(Q8726+T8726)*(1-EXP(-(Q8726+T8726)/(Input!$B$103*1000000)*3600))</f>
        <v>22.617265655029165</v>
      </c>
      <c r="AU8726" s="24">
        <f>AY8725+(AD8726+AN8726+AS8726+T8726*(Hourly!J8726-AY8725)+Q8726*(Hourly!G8726-AY8725))/(Q8726+T8726)*(1-EXP(-(Q8726+T8726)/(Input!$B$103*1000000)*3600))</f>
        <v>19.920317902899043</v>
      </c>
      <c r="AV8726" s="24">
        <f>AY8725+(-Input!$B$67*1000*(Hourly!AX8726&gt;0)+AD8726+AN8726+AS8726+T8726*(Hourly!J8726-AY8725)+R8726*(Hourly!G8726-AY8725))/(R8726+T8726)*(1-EXP(-(R8726+T8726)/(Input!$B$103*1000000)*3600))</f>
        <v>16.730722052776812</v>
      </c>
      <c r="AW8726" s="160">
        <f>AY8725+(AD8726+AN8726+AS8726+T8726*(Hourly!J8726-AY8725)+R8726*(Hourly!G8726-AY8725))/(R8726+T8726)*(1-EXP(-(R8726+T8726)/(Input!$B$103*1000000)*3600))</f>
        <v>19.387562666939072</v>
      </c>
      <c r="AX8726" s="24"/>
      <c r="AY8726" s="167">
        <f t="shared" si="2185"/>
        <v>20</v>
      </c>
      <c r="BA8726" s="159">
        <f>IF(BI8726,Input!$B$66*1000*(Hourly!AX8726&gt;0),IF(BJ8726,-(AD8726+AN8726+AS8726+T8726*(Hourly!J8726-AY8725)+Q8726*(Hourly!G8726-AY8725))+(Q8726+T8726)*(BE8726-AY8725)/(1-EXP(-(Q8726+T8726)/(Input!$B$103*1000000)*3600))))/1000</f>
        <v>29.545287645272516</v>
      </c>
      <c r="BB8726" s="24">
        <f>IF(BO8726,-Input!$B$67*1000*(Hourly!AX8726&gt;0),IF(BN8726,-(AD8726+AN8726+AS8726+T8726*(Hourly!J8726-AY8725)+R8726*(Hourly!G8726-AY8725))+(R8726+T8726)*(BF8726-AY8725)/(1-EXP(-(R8726+T8726)/(Input!$B$103*1000000)*3600))))/1000</f>
        <v>0</v>
      </c>
      <c r="BC8726" s="160">
        <f t="shared" si="2186"/>
        <v>29.545287645272516</v>
      </c>
      <c r="BD8726" s="24"/>
      <c r="BE8726" s="116">
        <f>IF(Hourly!AT8726=1,Input!$B$4,IF(Hourly!AT8726=0.5,Input!$F$4,0))</f>
        <v>20</v>
      </c>
      <c r="BF8726">
        <f>IF(Hourly!AT8726=1,Input!$B$5,IF(Hourly!AT8726=0.5,Input!$F$5,0))</f>
        <v>24</v>
      </c>
      <c r="BG8726" s="9">
        <f>Input!$B$35+0.0000000001</f>
        <v>23.900000000099997</v>
      </c>
      <c r="BI8726" s="116">
        <f t="shared" si="2187"/>
        <v>0</v>
      </c>
      <c r="BJ8726">
        <f t="shared" si="2188"/>
        <v>1</v>
      </c>
      <c r="BK8726">
        <f t="shared" si="2189"/>
        <v>0</v>
      </c>
      <c r="BL8726">
        <f t="shared" si="2190"/>
        <v>0</v>
      </c>
      <c r="BM8726">
        <f t="shared" si="2191"/>
        <v>0</v>
      </c>
      <c r="BN8726">
        <f t="shared" si="2192"/>
        <v>0</v>
      </c>
      <c r="BO8726" s="9">
        <f t="shared" si="2193"/>
        <v>0</v>
      </c>
      <c r="BR8726" s="116">
        <f t="shared" si="2180"/>
        <v>39</v>
      </c>
      <c r="BS8726" s="39">
        <v>433.98793253417909</v>
      </c>
      <c r="BT8726" s="168">
        <v>0</v>
      </c>
      <c r="BV8726" s="116">
        <f>IF(Hourly!$AR8726&gt;0,AY8726,"")</f>
        <v>20</v>
      </c>
      <c r="BW8726">
        <f>IF(AND(BV8726&gt;(20.8+0.33*Hourly!$I8726),(BV8726&gt;24),(BV8726&lt;&gt;"")),1,0)</f>
        <v>0</v>
      </c>
      <c r="BX8726">
        <f>IF(AND(BV8726&gt;(21.8+0.33*Hourly!$I8726),(BV8726&gt;24),(BV8726&lt;&gt;"")),1,0)</f>
        <v>0</v>
      </c>
      <c r="BY8726" s="9">
        <f>IF(AND(BV8726&gt;(22.8+0.33*Hourly!$I8726),(BV8726&gt;24),(BV8726&lt;&gt;"")),1,0)</f>
        <v>0</v>
      </c>
    </row>
    <row r="8727" spans="5:77" x14ac:dyDescent="0.35">
      <c r="E8727">
        <f>Hourly!A8727</f>
        <v>2003</v>
      </c>
      <c r="F8727">
        <f>Hourly!B8727</f>
        <v>12</v>
      </c>
      <c r="G8727">
        <f>Hourly!C8727</f>
        <v>30</v>
      </c>
      <c r="H8727">
        <f>Hourly!D8727</f>
        <v>11</v>
      </c>
      <c r="I8727" s="163">
        <v>8723</v>
      </c>
      <c r="J8727" s="19">
        <f>Input!B$22*Input!B$79</f>
        <v>1411.3439999999998</v>
      </c>
      <c r="K8727" s="19">
        <f>Input!B$76*Input!B$88</f>
        <v>656.99775609756091</v>
      </c>
      <c r="L8727" s="19">
        <f>Input!B$77*Input!B$89</f>
        <v>130.99152542372883</v>
      </c>
      <c r="M8727" s="164">
        <f t="shared" si="2181"/>
        <v>2199.3332815212898</v>
      </c>
      <c r="N8727" s="165">
        <f>(Input!B$109*Input!B$102)/3600*Input!B$108</f>
        <v>740.21399999999983</v>
      </c>
      <c r="O8727" s="165">
        <f>(1-Input!B$61)*(Input!B$109*Input!B$33)/3600*Input!B$108*Hourly!AU8727</f>
        <v>444.12839999999994</v>
      </c>
      <c r="P8727" s="19">
        <f>IF(AND(AY8726&gt;Hourly!G8727),(Input!B$109*(Input!B$33*Hourly!AU8727+Input!B$36))/3600*Input!B$108,(1-Input!B$61)*(Input!B$109*Input!B$33)/3600*Input!B$108*Hourly!AU8727)</f>
        <v>11547.338400000001</v>
      </c>
      <c r="Q8727" s="19">
        <f t="shared" si="2178"/>
        <v>3383.6756815212898</v>
      </c>
      <c r="R8727" s="19">
        <f t="shared" si="2182"/>
        <v>14486.885681521289</v>
      </c>
      <c r="S8727" s="165"/>
      <c r="T8727" s="165">
        <f>Input!B$78*Input!B$91</f>
        <v>189.625</v>
      </c>
      <c r="U8727" s="19">
        <f>IF(AND($AY8726&gt;Input!$B$52,Hourly!AI8727&gt;Input!$B$51),Input!$B$93*Input!$F$40*Input!$J$8/100*Hourly!AI8727,Input!$B$93*Input!$B$40*Input!$J$8/100*Hourly!AI8727)</f>
        <v>0</v>
      </c>
      <c r="V8727" s="19">
        <f>IF(AND($AY8726&gt;Input!$B$52,Hourly!AJ8727&gt;Input!$B$51),Input!$B$94*Input!$F$41*Input!$J$9/100*Hourly!AJ8727,Input!$B$94*Input!$B$41*Input!$J$9/100*Hourly!AJ8727)</f>
        <v>3549.7806872076485</v>
      </c>
      <c r="W8727" s="19">
        <f>IF(AND($AY8726&gt;Input!$B$52,Hourly!AK8727&gt;Input!$B$51),Input!$B$95*Input!$F$42*Input!$J$10/100*Hourly!AK8727,Input!$B$95*Input!$B$42*Input!$J$10/100*Hourly!AK8727)</f>
        <v>0</v>
      </c>
      <c r="X8727" s="19">
        <f>IF(AND($AY8726&gt;Input!$B$52,Hourly!AL8727&gt;Input!$B$51),Input!$B$96*Input!$F$43*Input!$J$11/100*Hourly!AL8727,Input!$B$96*Input!$B$43*Input!$J$11/100*Hourly!AL8727)</f>
        <v>11218.428448805615</v>
      </c>
      <c r="Y8727" s="19">
        <f>IF(AND($AY8726&gt;Input!$B$52,Hourly!AM8727&gt;Input!$B$51),Input!$B$97*Input!$F$44*Input!$J$12/100*Hourly!AM8727,Input!$B$97*Input!$B$44*Input!$J$12/100*Hourly!AM8727)</f>
        <v>0</v>
      </c>
      <c r="Z8727" s="19">
        <f>IF(AND($AY8726&gt;Input!$B$52,Hourly!AN8727&gt;Input!$B$51),Input!$B$98*Input!$F$45*Input!$J$13/100*Hourly!AN8727,Input!$B$98*Input!$B$45*Input!$J$13/100*Hourly!AN8727)</f>
        <v>7804.1718055483152</v>
      </c>
      <c r="AA8727" s="19">
        <f>IF(AND($AY8726&gt;Input!$B$52,Hourly!AO8727&gt;Input!$B$51),Input!$B$99*Input!$F$46*Input!$J$14/100*Hourly!AO8727,Input!$B$99*Input!$B$46*Input!$J$14/100*Hourly!AO8727)</f>
        <v>0</v>
      </c>
      <c r="AB8727" s="19">
        <f>IF(AND($AY8726&gt;Input!$B$52,Hourly!AP8727&gt;Input!$B$51),Input!$B$100*Input!$F$47*Input!$J$15/100*Hourly!AP8727,Input!$B$100*Input!$B$47*Input!$J$15/100*Hourly!AP8727)</f>
        <v>2023.9977602499746</v>
      </c>
      <c r="AC8727" s="19">
        <f>IF(AND($AY8726&gt;Input!$B$52,Hourly!AQ8727&gt;Input!$B$51),Input!$B$101*Input!$F$48*Input!$J$16/100*Hourly!AQ8727,Input!$B$101*Input!$B$48*Input!$J$16/100*Hourly!AQ8727)</f>
        <v>0</v>
      </c>
      <c r="AD8727" s="165">
        <f t="shared" si="2183"/>
        <v>24596.378701811554</v>
      </c>
      <c r="AE8727" s="19">
        <f>Hourly!AI8727/Input!$B$107*Input!$J$40*Input!$B$76*Input!$B$80</f>
        <v>0</v>
      </c>
      <c r="AF8727" s="19">
        <f>Hourly!AJ8727/Input!$B$107*Input!$J$41*Input!$B$76*Input!$B$81</f>
        <v>262.53474989859086</v>
      </c>
      <c r="AG8727" s="19">
        <f>Hourly!AK8727/Input!$B$107*Input!$J$42*Input!$B$76*Input!$B$82</f>
        <v>0</v>
      </c>
      <c r="AH8727" s="19">
        <f>Hourly!AL8727/Input!$B$107*Input!$J$43*Input!$B$76*Input!$B$83</f>
        <v>623.04449489971444</v>
      </c>
      <c r="AI8727" s="19">
        <f>Hourly!AM8727/Input!$B$107*Input!$J$44*Input!$B$76*Input!$B$84</f>
        <v>0</v>
      </c>
      <c r="AJ8727" s="19">
        <f>Hourly!AN8727/Input!$B$107*Input!$J$45*Input!$B$76*Input!$B$85</f>
        <v>379.5163344161557</v>
      </c>
      <c r="AK8727" s="19">
        <f>Hourly!AO8727/Input!$B$107*Input!$J$46*Input!$B$76*Input!$B$86</f>
        <v>0</v>
      </c>
      <c r="AL8727" s="19">
        <f>Hourly!AP8727/Input!$B$107*Input!$J$47*Input!$B$76*Input!$B$87</f>
        <v>112.40796052386082</v>
      </c>
      <c r="AM8727" s="164">
        <f>Hourly!AQ8727/Input!$B$107*Input!$J$48*Input!$B$77*Input!$B$89</f>
        <v>340.57796610169493</v>
      </c>
      <c r="AN8727" s="165">
        <f t="shared" si="2179"/>
        <v>1718.0815058400167</v>
      </c>
      <c r="AO8727" s="116">
        <f>Input!B$55*Input!$B$18*Input!B$112*Hourly!AR8727</f>
        <v>2398.5</v>
      </c>
      <c r="AP8727">
        <f>Input!B$113*Input!B$114*Input!B$90*Input!B$56*Hourly!AS8727</f>
        <v>11070</v>
      </c>
      <c r="AQ8727">
        <f>Input!B$90*Input!B$57*Hourly!AS8727</f>
        <v>11070</v>
      </c>
      <c r="AR8727" s="19">
        <f>0.5*Input!$B$63*Hourly!AU8727</f>
        <v>61.5</v>
      </c>
      <c r="AS8727" s="165">
        <f t="shared" si="2184"/>
        <v>24569.25</v>
      </c>
      <c r="AT8727" s="159">
        <f>AY8726+(Input!$B$66*1000*(Hourly!AX8727&gt;0)+AD8727+AN8727+AS8727+T8727*(Hourly!J8727-AY8726)+Q8727*(Hourly!G8727-AY8726))/(Q8727+T8727)*(1-EXP(-(Q8727+T8727)/(Input!$B$103*1000000)*3600))</f>
        <v>22.673748596555559</v>
      </c>
      <c r="AU8727" s="24">
        <f>AY8726+(AD8727+AN8727+AS8727+T8727*(Hourly!J8727-AY8726)+Q8727*(Hourly!G8727-AY8726))/(Q8727+T8727)*(1-EXP(-(Q8727+T8727)/(Input!$B$103*1000000)*3600))</f>
        <v>19.976800844425437</v>
      </c>
      <c r="AV8727" s="24">
        <f>AY8726+(-Input!$B$67*1000*(Hourly!AX8727&gt;0)+AD8727+AN8727+AS8727+T8727*(Hourly!J8727-AY8726)+R8727*(Hourly!G8727-AY8726))/(R8727+T8727)*(1-EXP(-(R8727+T8727)/(Input!$B$103*1000000)*3600))</f>
        <v>16.809964586560319</v>
      </c>
      <c r="AW8727" s="160">
        <f>AY8726+(AD8727+AN8727+AS8727+T8727*(Hourly!J8727-AY8726)+R8727*(Hourly!G8727-AY8726))/(R8727+T8727)*(1-EXP(-(R8727+T8727)/(Input!$B$103*1000000)*3600))</f>
        <v>19.466805200722575</v>
      </c>
      <c r="AX8727" s="24"/>
      <c r="AY8727" s="167">
        <f t="shared" si="2185"/>
        <v>20</v>
      </c>
      <c r="BA8727" s="159">
        <f>IF(BI8727,Input!$B$66*1000*(Hourly!AX8727&gt;0),IF(BJ8727,-(AD8727+AN8727+AS8727+T8727*(Hourly!J8727-AY8726)+Q8727*(Hourly!G8727-AY8726))+(Q8727+T8727)*(BE8727-AY8726)/(1-EXP(-(Q8727+T8727)/(Input!$B$103*1000000)*3600))))/1000</f>
        <v>8.6020040826667383</v>
      </c>
      <c r="BB8727" s="24">
        <f>IF(BO8727,-Input!$B$67*1000*(Hourly!AX8727&gt;0),IF(BN8727,-(AD8727+AN8727+AS8727+T8727*(Hourly!J8727-AY8726)+R8727*(Hourly!G8727-AY8726))+(R8727+T8727)*(BF8727-AY8726)/(1-EXP(-(R8727+T8727)/(Input!$B$103*1000000)*3600))))/1000</f>
        <v>0</v>
      </c>
      <c r="BC8727" s="160">
        <f t="shared" si="2186"/>
        <v>8.6020040826667383</v>
      </c>
      <c r="BD8727" s="24"/>
      <c r="BE8727" s="116">
        <f>IF(Hourly!AT8727=1,Input!$B$4,IF(Hourly!AT8727=0.5,Input!$F$4,0))</f>
        <v>20</v>
      </c>
      <c r="BF8727">
        <f>IF(Hourly!AT8727=1,Input!$B$5,IF(Hourly!AT8727=0.5,Input!$F$5,0))</f>
        <v>24</v>
      </c>
      <c r="BG8727" s="9">
        <f>Input!$B$35+0.0000000001</f>
        <v>23.900000000099997</v>
      </c>
      <c r="BI8727" s="116">
        <f t="shared" si="2187"/>
        <v>0</v>
      </c>
      <c r="BJ8727">
        <f t="shared" si="2188"/>
        <v>1</v>
      </c>
      <c r="BK8727">
        <f t="shared" si="2189"/>
        <v>0</v>
      </c>
      <c r="BL8727">
        <f t="shared" si="2190"/>
        <v>0</v>
      </c>
      <c r="BM8727">
        <f t="shared" si="2191"/>
        <v>0</v>
      </c>
      <c r="BN8727">
        <f t="shared" si="2192"/>
        <v>0</v>
      </c>
      <c r="BO8727" s="9">
        <f t="shared" si="2193"/>
        <v>0</v>
      </c>
      <c r="BR8727" s="116">
        <f t="shared" si="2180"/>
        <v>38</v>
      </c>
      <c r="BS8727" s="39">
        <v>434.37718022985752</v>
      </c>
      <c r="BT8727" s="168">
        <v>0</v>
      </c>
      <c r="BV8727" s="116">
        <f>IF(Hourly!$AR8727&gt;0,AY8727,"")</f>
        <v>20</v>
      </c>
      <c r="BW8727">
        <f>IF(AND(BV8727&gt;(20.8+0.33*Hourly!$I8727),(BV8727&gt;24),(BV8727&lt;&gt;"")),1,0)</f>
        <v>0</v>
      </c>
      <c r="BX8727">
        <f>IF(AND(BV8727&gt;(21.8+0.33*Hourly!$I8727),(BV8727&gt;24),(BV8727&lt;&gt;"")),1,0)</f>
        <v>0</v>
      </c>
      <c r="BY8727" s="9">
        <f>IF(AND(BV8727&gt;(22.8+0.33*Hourly!$I8727),(BV8727&gt;24),(BV8727&lt;&gt;"")),1,0)</f>
        <v>0</v>
      </c>
    </row>
    <row r="8728" spans="5:77" x14ac:dyDescent="0.35">
      <c r="E8728">
        <f>Hourly!A8728</f>
        <v>2003</v>
      </c>
      <c r="F8728">
        <f>Hourly!B8728</f>
        <v>12</v>
      </c>
      <c r="G8728">
        <f>Hourly!C8728</f>
        <v>30</v>
      </c>
      <c r="H8728">
        <f>Hourly!D8728</f>
        <v>12</v>
      </c>
      <c r="I8728" s="163">
        <v>8724</v>
      </c>
      <c r="J8728" s="19">
        <f>Input!B$22*Input!B$79</f>
        <v>1411.3439999999998</v>
      </c>
      <c r="K8728" s="19">
        <f>Input!B$76*Input!B$88</f>
        <v>656.99775609756091</v>
      </c>
      <c r="L8728" s="19">
        <f>Input!B$77*Input!B$89</f>
        <v>130.99152542372883</v>
      </c>
      <c r="M8728" s="164">
        <f t="shared" si="2181"/>
        <v>2199.3332815212898</v>
      </c>
      <c r="N8728" s="165">
        <f>(Input!B$109*Input!B$102)/3600*Input!B$108</f>
        <v>740.21399999999983</v>
      </c>
      <c r="O8728" s="165">
        <f>(1-Input!B$61)*(Input!B$109*Input!B$33)/3600*Input!B$108*Hourly!AU8728</f>
        <v>444.12839999999994</v>
      </c>
      <c r="P8728" s="19">
        <f>IF(AND(AY8727&gt;Hourly!G8728),(Input!B$109*(Input!B$33*Hourly!AU8728+Input!B$36))/3600*Input!B$108,(1-Input!B$61)*(Input!B$109*Input!B$33)/3600*Input!B$108*Hourly!AU8728)</f>
        <v>11547.338400000001</v>
      </c>
      <c r="Q8728" s="19">
        <f t="shared" si="2178"/>
        <v>3383.6756815212898</v>
      </c>
      <c r="R8728" s="19">
        <f t="shared" si="2182"/>
        <v>14486.885681521289</v>
      </c>
      <c r="S8728" s="165"/>
      <c r="T8728" s="165">
        <f>Input!B$78*Input!B$91</f>
        <v>189.625</v>
      </c>
      <c r="U8728" s="19">
        <f>IF(AND($AY8727&gt;Input!$B$52,Hourly!AI8728&gt;Input!$B$51),Input!$B$93*Input!$F$40*Input!$J$8/100*Hourly!AI8728,Input!$B$93*Input!$B$40*Input!$J$8/100*Hourly!AI8728)</f>
        <v>0</v>
      </c>
      <c r="V8728" s="19">
        <f>IF(AND($AY8727&gt;Input!$B$52,Hourly!AJ8728&gt;Input!$B$51),Input!$B$94*Input!$F$41*Input!$J$9/100*Hourly!AJ8728,Input!$B$94*Input!$B$41*Input!$J$9/100*Hourly!AJ8728)</f>
        <v>4684.9519162085198</v>
      </c>
      <c r="W8728" s="19">
        <f>IF(AND($AY8727&gt;Input!$B$52,Hourly!AK8728&gt;Input!$B$51),Input!$B$95*Input!$F$42*Input!$J$10/100*Hourly!AK8728,Input!$B$95*Input!$B$42*Input!$J$10/100*Hourly!AK8728)</f>
        <v>0</v>
      </c>
      <c r="X8728" s="19">
        <f>IF(AND($AY8727&gt;Input!$B$52,Hourly!AL8728&gt;Input!$B$51),Input!$B$96*Input!$F$43*Input!$J$11/100*Hourly!AL8728,Input!$B$96*Input!$B$43*Input!$J$11/100*Hourly!AL8728)</f>
        <v>8028.4358738286883</v>
      </c>
      <c r="Y8728" s="19">
        <f>IF(AND($AY8727&gt;Input!$B$52,Hourly!AM8728&gt;Input!$B$51),Input!$B$97*Input!$F$44*Input!$J$12/100*Hourly!AM8728,Input!$B$97*Input!$B$44*Input!$J$12/100*Hourly!AM8728)</f>
        <v>0</v>
      </c>
      <c r="Z8728" s="19">
        <f>IF(AND($AY8727&gt;Input!$B$52,Hourly!AN8728&gt;Input!$B$51),Input!$B$98*Input!$F$45*Input!$J$13/100*Hourly!AN8728,Input!$B$98*Input!$B$45*Input!$J$13/100*Hourly!AN8728)</f>
        <v>11124.299943479875</v>
      </c>
      <c r="AA8728" s="19">
        <f>IF(AND($AY8727&gt;Input!$B$52,Hourly!AO8728&gt;Input!$B$51),Input!$B$99*Input!$F$46*Input!$J$14/100*Hourly!AO8728,Input!$B$99*Input!$B$46*Input!$J$14/100*Hourly!AO8728)</f>
        <v>0</v>
      </c>
      <c r="AB8728" s="19">
        <f>IF(AND($AY8727&gt;Input!$B$52,Hourly!AP8728&gt;Input!$B$51),Input!$B$100*Input!$F$47*Input!$J$15/100*Hourly!AP8728,Input!$B$100*Input!$B$47*Input!$J$15/100*Hourly!AP8728)</f>
        <v>2671.2445136276647</v>
      </c>
      <c r="AC8728" s="19">
        <f>IF(AND($AY8727&gt;Input!$B$52,Hourly!AQ8728&gt;Input!$B$51),Input!$B$101*Input!$F$48*Input!$J$16/100*Hourly!AQ8728,Input!$B$101*Input!$B$48*Input!$J$16/100*Hourly!AQ8728)</f>
        <v>0</v>
      </c>
      <c r="AD8728" s="165">
        <f t="shared" si="2183"/>
        <v>26508.932247144749</v>
      </c>
      <c r="AE8728" s="19">
        <f>Hourly!AI8728/Input!$B$107*Input!$J$40*Input!$B$76*Input!$B$80</f>
        <v>0</v>
      </c>
      <c r="AF8728" s="19">
        <f>Hourly!AJ8728/Input!$B$107*Input!$J$41*Input!$B$76*Input!$B$81</f>
        <v>346.48976598502179</v>
      </c>
      <c r="AG8728" s="19">
        <f>Hourly!AK8728/Input!$B$107*Input!$J$42*Input!$B$76*Input!$B$82</f>
        <v>0</v>
      </c>
      <c r="AH8728" s="19">
        <f>Hourly!AL8728/Input!$B$107*Input!$J$43*Input!$B$76*Input!$B$83</f>
        <v>445.87999082678073</v>
      </c>
      <c r="AI8728" s="19">
        <f>Hourly!AM8728/Input!$B$107*Input!$J$44*Input!$B$76*Input!$B$84</f>
        <v>0</v>
      </c>
      <c r="AJ8728" s="19">
        <f>Hourly!AN8728/Input!$B$107*Input!$J$45*Input!$B$76*Input!$B$85</f>
        <v>540.97393582414929</v>
      </c>
      <c r="AK8728" s="19">
        <f>Hourly!AO8728/Input!$B$107*Input!$J$46*Input!$B$76*Input!$B$86</f>
        <v>0</v>
      </c>
      <c r="AL8728" s="19">
        <f>Hourly!AP8728/Input!$B$107*Input!$J$47*Input!$B$76*Input!$B$87</f>
        <v>148.35448622253094</v>
      </c>
      <c r="AM8728" s="164">
        <f>Hourly!AQ8728/Input!$B$107*Input!$J$48*Input!$B$77*Input!$B$89</f>
        <v>423.53926553672318</v>
      </c>
      <c r="AN8728" s="165">
        <f t="shared" si="2179"/>
        <v>1905.237444395206</v>
      </c>
      <c r="AO8728" s="116">
        <f>Input!B$55*Input!$B$18*Input!B$112*Hourly!AR8728</f>
        <v>2398.5</v>
      </c>
      <c r="AP8728">
        <f>Input!B$113*Input!B$114*Input!B$90*Input!B$56*Hourly!AS8728</f>
        <v>11070</v>
      </c>
      <c r="AQ8728">
        <f>Input!B$90*Input!B$57*Hourly!AS8728</f>
        <v>11070</v>
      </c>
      <c r="AR8728" s="19">
        <f>0.5*Input!$B$63*Hourly!AU8728</f>
        <v>61.5</v>
      </c>
      <c r="AS8728" s="165">
        <f t="shared" si="2184"/>
        <v>24569.25</v>
      </c>
      <c r="AT8728" s="159">
        <f>AY8727+(Input!$B$66*1000*(Hourly!AX8728&gt;0)+AD8728+AN8728+AS8728+T8728*(Hourly!J8728-AY8727)+Q8728*(Hourly!G8728-AY8727))/(Q8728+T8728)*(1-EXP(-(Q8728+T8728)/(Input!$B$103*1000000)*3600))</f>
        <v>22.684886761242186</v>
      </c>
      <c r="AU8728" s="24">
        <f>AY8727+(AD8728+AN8728+AS8728+T8728*(Hourly!J8728-AY8727)+Q8728*(Hourly!G8728-AY8727))/(Q8728+T8728)*(1-EXP(-(Q8728+T8728)/(Input!$B$103*1000000)*3600))</f>
        <v>19.987939009112068</v>
      </c>
      <c r="AV8728" s="24">
        <f>AY8727+(-Input!$B$67*1000*(Hourly!AX8728&gt;0)+AD8728+AN8728+AS8728+T8728*(Hourly!J8728-AY8727)+R8728*(Hourly!G8728-AY8727))/(R8728+T8728)*(1-EXP(-(R8728+T8728)/(Input!$B$103*1000000)*3600))</f>
        <v>16.838636787745891</v>
      </c>
      <c r="AW8728" s="160">
        <f>AY8727+(AD8728+AN8728+AS8728+T8728*(Hourly!J8728-AY8727)+R8728*(Hourly!G8728-AY8727))/(R8728+T8728)*(1-EXP(-(R8728+T8728)/(Input!$B$103*1000000)*3600))</f>
        <v>19.495477401908147</v>
      </c>
      <c r="AX8728" s="24"/>
      <c r="AY8728" s="167">
        <f t="shared" si="2185"/>
        <v>20</v>
      </c>
      <c r="BA8728" s="159">
        <f>IF(BI8728,Input!$B$66*1000*(Hourly!AX8728&gt;0),IF(BJ8728,-(AD8728+AN8728+AS8728+T8728*(Hourly!J8728-AY8727)+Q8728*(Hourly!G8728-AY8727))+(Q8728+T8728)*(BE8728-AY8727)/(1-EXP(-(Q8728+T8728)/(Input!$B$103*1000000)*3600))))/1000</f>
        <v>4.4720891898655823</v>
      </c>
      <c r="BB8728" s="24">
        <f>IF(BO8728,-Input!$B$67*1000*(Hourly!AX8728&gt;0),IF(BN8728,-(AD8728+AN8728+AS8728+T8728*(Hourly!J8728-AY8727)+R8728*(Hourly!G8728-AY8727))+(R8728+T8728)*(BF8728-AY8727)/(1-EXP(-(R8728+T8728)/(Input!$B$103*1000000)*3600))))/1000</f>
        <v>0</v>
      </c>
      <c r="BC8728" s="160">
        <f t="shared" si="2186"/>
        <v>4.4720891898655823</v>
      </c>
      <c r="BD8728" s="24"/>
      <c r="BE8728" s="116">
        <f>IF(Hourly!AT8728=1,Input!$B$4,IF(Hourly!AT8728=0.5,Input!$F$4,0))</f>
        <v>20</v>
      </c>
      <c r="BF8728">
        <f>IF(Hourly!AT8728=1,Input!$B$5,IF(Hourly!AT8728=0.5,Input!$F$5,0))</f>
        <v>24</v>
      </c>
      <c r="BG8728" s="9">
        <f>Input!$B$35+0.0000000001</f>
        <v>23.900000000099997</v>
      </c>
      <c r="BI8728" s="116">
        <f t="shared" si="2187"/>
        <v>0</v>
      </c>
      <c r="BJ8728">
        <f t="shared" si="2188"/>
        <v>1</v>
      </c>
      <c r="BK8728">
        <f t="shared" si="2189"/>
        <v>0</v>
      </c>
      <c r="BL8728">
        <f t="shared" si="2190"/>
        <v>0</v>
      </c>
      <c r="BM8728">
        <f t="shared" si="2191"/>
        <v>0</v>
      </c>
      <c r="BN8728">
        <f t="shared" si="2192"/>
        <v>0</v>
      </c>
      <c r="BO8728" s="9">
        <f t="shared" si="2193"/>
        <v>0</v>
      </c>
      <c r="BR8728" s="116">
        <f t="shared" si="2180"/>
        <v>37</v>
      </c>
      <c r="BS8728" s="39">
        <v>436.01261199613907</v>
      </c>
      <c r="BT8728" s="168">
        <v>0</v>
      </c>
      <c r="BV8728" s="116">
        <f>IF(Hourly!$AR8728&gt;0,AY8728,"")</f>
        <v>20</v>
      </c>
      <c r="BW8728">
        <f>IF(AND(BV8728&gt;(20.8+0.33*Hourly!$I8728),(BV8728&gt;24),(BV8728&lt;&gt;"")),1,0)</f>
        <v>0</v>
      </c>
      <c r="BX8728">
        <f>IF(AND(BV8728&gt;(21.8+0.33*Hourly!$I8728),(BV8728&gt;24),(BV8728&lt;&gt;"")),1,0)</f>
        <v>0</v>
      </c>
      <c r="BY8728" s="9">
        <f>IF(AND(BV8728&gt;(22.8+0.33*Hourly!$I8728),(BV8728&gt;24),(BV8728&lt;&gt;"")),1,0)</f>
        <v>0</v>
      </c>
    </row>
    <row r="8729" spans="5:77" x14ac:dyDescent="0.35">
      <c r="E8729">
        <f>Hourly!A8729</f>
        <v>2003</v>
      </c>
      <c r="F8729">
        <f>Hourly!B8729</f>
        <v>12</v>
      </c>
      <c r="G8729">
        <f>Hourly!C8729</f>
        <v>30</v>
      </c>
      <c r="H8729">
        <f>Hourly!D8729</f>
        <v>13</v>
      </c>
      <c r="I8729" s="163">
        <v>8725</v>
      </c>
      <c r="J8729" s="19">
        <f>Input!B$22*Input!B$79</f>
        <v>1411.3439999999998</v>
      </c>
      <c r="K8729" s="19">
        <f>Input!B$76*Input!B$88</f>
        <v>656.99775609756091</v>
      </c>
      <c r="L8729" s="19">
        <f>Input!B$77*Input!B$89</f>
        <v>130.99152542372883</v>
      </c>
      <c r="M8729" s="164">
        <f t="shared" si="2181"/>
        <v>2199.3332815212898</v>
      </c>
      <c r="N8729" s="165">
        <f>(Input!B$109*Input!B$102)/3600*Input!B$108</f>
        <v>740.21399999999983</v>
      </c>
      <c r="O8729" s="165">
        <f>(1-Input!B$61)*(Input!B$109*Input!B$33)/3600*Input!B$108*Hourly!AU8729</f>
        <v>444.12839999999994</v>
      </c>
      <c r="P8729" s="19">
        <f>IF(AND(AY8728&gt;Hourly!G8729),(Input!B$109*(Input!B$33*Hourly!AU8729+Input!B$36))/3600*Input!B$108,(1-Input!B$61)*(Input!B$109*Input!B$33)/3600*Input!B$108*Hourly!AU8729)</f>
        <v>11547.338400000001</v>
      </c>
      <c r="Q8729" s="19">
        <f t="shared" si="2178"/>
        <v>3383.6756815212898</v>
      </c>
      <c r="R8729" s="19">
        <f t="shared" si="2182"/>
        <v>14486.885681521289</v>
      </c>
      <c r="S8729" s="165"/>
      <c r="T8729" s="165">
        <f>Input!B$78*Input!B$91</f>
        <v>189.625</v>
      </c>
      <c r="U8729" s="19">
        <f>IF(AND($AY8728&gt;Input!$B$52,Hourly!AI8729&gt;Input!$B$51),Input!$B$93*Input!$F$40*Input!$J$8/100*Hourly!AI8729,Input!$B$93*Input!$B$40*Input!$J$8/100*Hourly!AI8729)</f>
        <v>0</v>
      </c>
      <c r="V8729" s="19">
        <f>IF(AND($AY8728&gt;Input!$B$52,Hourly!AJ8729&gt;Input!$B$51),Input!$B$94*Input!$F$41*Input!$J$9/100*Hourly!AJ8729,Input!$B$94*Input!$B$41*Input!$J$9/100*Hourly!AJ8729)</f>
        <v>6120.411303445243</v>
      </c>
      <c r="W8729" s="19">
        <f>IF(AND($AY8728&gt;Input!$B$52,Hourly!AK8729&gt;Input!$B$51),Input!$B$95*Input!$F$42*Input!$J$10/100*Hourly!AK8729,Input!$B$95*Input!$B$42*Input!$J$10/100*Hourly!AK8729)</f>
        <v>0</v>
      </c>
      <c r="X8729" s="19">
        <f>IF(AND($AY8728&gt;Input!$B$52,Hourly!AL8729&gt;Input!$B$51),Input!$B$96*Input!$F$43*Input!$J$11/100*Hourly!AL8729,Input!$B$96*Input!$B$43*Input!$J$11/100*Hourly!AL8729)</f>
        <v>11559.229243677446</v>
      </c>
      <c r="Y8729" s="19">
        <f>IF(AND($AY8728&gt;Input!$B$52,Hourly!AM8729&gt;Input!$B$51),Input!$B$97*Input!$F$44*Input!$J$12/100*Hourly!AM8729,Input!$B$97*Input!$B$44*Input!$J$12/100*Hourly!AM8729)</f>
        <v>0</v>
      </c>
      <c r="Z8729" s="19">
        <f>IF(AND($AY8728&gt;Input!$B$52,Hourly!AN8729&gt;Input!$B$51),Input!$B$98*Input!$F$45*Input!$J$13/100*Hourly!AN8729,Input!$B$98*Input!$B$45*Input!$J$13/100*Hourly!AN8729)</f>
        <v>21443.795479668079</v>
      </c>
      <c r="AA8729" s="19">
        <f>IF(AND($AY8728&gt;Input!$B$52,Hourly!AO8729&gt;Input!$B$51),Input!$B$99*Input!$F$46*Input!$J$14/100*Hourly!AO8729,Input!$B$99*Input!$B$46*Input!$J$14/100*Hourly!AO8729)</f>
        <v>0</v>
      </c>
      <c r="AB8729" s="19">
        <f>IF(AND($AY8728&gt;Input!$B$52,Hourly!AP8729&gt;Input!$B$51),Input!$B$100*Input!$F$47*Input!$J$15/100*Hourly!AP8729,Input!$B$100*Input!$B$47*Input!$J$15/100*Hourly!AP8729)</f>
        <v>3489.7081993328134</v>
      </c>
      <c r="AC8729" s="19">
        <f>IF(AND($AY8728&gt;Input!$B$52,Hourly!AQ8729&gt;Input!$B$51),Input!$B$101*Input!$F$48*Input!$J$16/100*Hourly!AQ8729,Input!$B$101*Input!$B$48*Input!$J$16/100*Hourly!AQ8729)</f>
        <v>0</v>
      </c>
      <c r="AD8729" s="165">
        <f t="shared" si="2183"/>
        <v>42613.144226123579</v>
      </c>
      <c r="AE8729" s="19">
        <f>Hourly!AI8729/Input!$B$107*Input!$J$40*Input!$B$76*Input!$B$80</f>
        <v>0</v>
      </c>
      <c r="AF8729" s="19">
        <f>Hourly!AJ8729/Input!$B$107*Input!$J$41*Input!$B$76*Input!$B$81</f>
        <v>452.65349958576547</v>
      </c>
      <c r="AG8729" s="19">
        <f>Hourly!AK8729/Input!$B$107*Input!$J$42*Input!$B$76*Input!$B$82</f>
        <v>0</v>
      </c>
      <c r="AH8729" s="19">
        <f>Hourly!AL8729/Input!$B$107*Input!$J$43*Input!$B$76*Input!$B$83</f>
        <v>641.97175018072926</v>
      </c>
      <c r="AI8729" s="19">
        <f>Hourly!AM8729/Input!$B$107*Input!$J$44*Input!$B$76*Input!$B$84</f>
        <v>0</v>
      </c>
      <c r="AJ8729" s="19">
        <f>Hourly!AN8729/Input!$B$107*Input!$J$45*Input!$B$76*Input!$B$85</f>
        <v>1042.8102890594384</v>
      </c>
      <c r="AK8729" s="19">
        <f>Hourly!AO8729/Input!$B$107*Input!$J$46*Input!$B$76*Input!$B$86</f>
        <v>0</v>
      </c>
      <c r="AL8729" s="19">
        <f>Hourly!AP8729/Input!$B$107*Input!$J$47*Input!$B$76*Input!$B$87</f>
        <v>193.80998794284673</v>
      </c>
      <c r="AM8729" s="164">
        <f>Hourly!AQ8729/Input!$B$107*Input!$J$48*Input!$B$77*Input!$B$89</f>
        <v>606.92740112994363</v>
      </c>
      <c r="AN8729" s="165">
        <f t="shared" si="2179"/>
        <v>2938.1729278987236</v>
      </c>
      <c r="AO8729" s="116">
        <f>Input!B$55*Input!$B$18*Input!B$112*Hourly!AR8729</f>
        <v>2398.5</v>
      </c>
      <c r="AP8729">
        <f>Input!B$113*Input!B$114*Input!B$90*Input!B$56*Hourly!AS8729</f>
        <v>11070</v>
      </c>
      <c r="AQ8729">
        <f>Input!B$90*Input!B$57*Hourly!AS8729</f>
        <v>11070</v>
      </c>
      <c r="AR8729" s="19">
        <f>0.5*Input!$B$63*Hourly!AU8729</f>
        <v>61.5</v>
      </c>
      <c r="AS8729" s="165">
        <f t="shared" si="2184"/>
        <v>24569.25</v>
      </c>
      <c r="AT8729" s="159">
        <f>AY8728+(Input!$B$66*1000*(Hourly!AX8729&gt;0)+AD8729+AN8729+AS8729+T8729*(Hourly!J8729-AY8728)+Q8729*(Hourly!G8729-AY8728))/(Q8729+T8729)*(1-EXP(-(Q8729+T8729)/(Input!$B$103*1000000)*3600))</f>
        <v>22.738405229787624</v>
      </c>
      <c r="AU8729" s="24">
        <f>AY8728+(AD8729+AN8729+AS8729+T8729*(Hourly!J8729-AY8728)+Q8729*(Hourly!G8729-AY8728))/(Q8729+T8729)*(1-EXP(-(Q8729+T8729)/(Input!$B$103*1000000)*3600))</f>
        <v>20.041457477657502</v>
      </c>
      <c r="AV8729" s="24">
        <f>AY8728+(-Input!$B$67*1000*(Hourly!AX8729&gt;0)+AD8729+AN8729+AS8729+T8729*(Hourly!J8729-AY8728)+R8729*(Hourly!G8729-AY8728))/(R8729+T8729)*(1-EXP(-(R8729+T8729)/(Input!$B$103*1000000)*3600))</f>
        <v>16.914958934136216</v>
      </c>
      <c r="AW8729" s="160">
        <f>AY8728+(AD8729+AN8729+AS8729+T8729*(Hourly!J8729-AY8728)+R8729*(Hourly!G8729-AY8728))/(R8729+T8729)*(1-EXP(-(R8729+T8729)/(Input!$B$103*1000000)*3600))</f>
        <v>19.571799548298472</v>
      </c>
      <c r="AX8729" s="24"/>
      <c r="AY8729" s="167">
        <f t="shared" si="2185"/>
        <v>20.041457477657502</v>
      </c>
      <c r="BA8729" s="159">
        <f>IF(BI8729,Input!$B$66*1000*(Hourly!AX8729&gt;0),IF(BJ8729,-(AD8729+AN8729+AS8729+T8729*(Hourly!J8729-AY8728)+Q8729*(Hourly!G8729-AY8728))+(Q8729+T8729)*(BE8729-AY8728)/(1-EXP(-(Q8729+T8729)/(Input!$B$103*1000000)*3600))))/1000</f>
        <v>0</v>
      </c>
      <c r="BB8729" s="24">
        <f>IF(BO8729,-Input!$B$67*1000*(Hourly!AX8729&gt;0),IF(BN8729,-(AD8729+AN8729+AS8729+T8729*(Hourly!J8729-AY8728)+R8729*(Hourly!G8729-AY8728))+(R8729+T8729)*(BF8729-AY8728)/(1-EXP(-(R8729+T8729)/(Input!$B$103*1000000)*3600))))/1000</f>
        <v>0</v>
      </c>
      <c r="BC8729" s="160">
        <f t="shared" si="2186"/>
        <v>0</v>
      </c>
      <c r="BD8729" s="24"/>
      <c r="BE8729" s="116">
        <f>IF(Hourly!AT8729=1,Input!$B$4,IF(Hourly!AT8729=0.5,Input!$F$4,0))</f>
        <v>20</v>
      </c>
      <c r="BF8729">
        <f>IF(Hourly!AT8729=1,Input!$B$5,IF(Hourly!AT8729=0.5,Input!$F$5,0))</f>
        <v>24</v>
      </c>
      <c r="BG8729" s="9">
        <f>Input!$B$35+0.0000000001</f>
        <v>23.900000000099997</v>
      </c>
      <c r="BI8729" s="116">
        <f t="shared" si="2187"/>
        <v>0</v>
      </c>
      <c r="BJ8729">
        <f t="shared" si="2188"/>
        <v>0</v>
      </c>
      <c r="BK8729">
        <f t="shared" si="2189"/>
        <v>1</v>
      </c>
      <c r="BL8729">
        <f t="shared" si="2190"/>
        <v>0</v>
      </c>
      <c r="BM8729">
        <f t="shared" si="2191"/>
        <v>0</v>
      </c>
      <c r="BN8729">
        <f t="shared" si="2192"/>
        <v>0</v>
      </c>
      <c r="BO8729" s="9">
        <f t="shared" si="2193"/>
        <v>0</v>
      </c>
      <c r="BR8729" s="116">
        <f t="shared" si="2180"/>
        <v>36</v>
      </c>
      <c r="BS8729" s="39">
        <v>439.07673244059305</v>
      </c>
      <c r="BT8729" s="168">
        <v>0</v>
      </c>
      <c r="BV8729" s="116">
        <f>IF(Hourly!$AR8729&gt;0,AY8729,"")</f>
        <v>20.041457477657502</v>
      </c>
      <c r="BW8729">
        <f>IF(AND(BV8729&gt;(20.8+0.33*Hourly!$I8729),(BV8729&gt;24),(BV8729&lt;&gt;"")),1,0)</f>
        <v>0</v>
      </c>
      <c r="BX8729">
        <f>IF(AND(BV8729&gt;(21.8+0.33*Hourly!$I8729),(BV8729&gt;24),(BV8729&lt;&gt;"")),1,0)</f>
        <v>0</v>
      </c>
      <c r="BY8729" s="9">
        <f>IF(AND(BV8729&gt;(22.8+0.33*Hourly!$I8729),(BV8729&gt;24),(BV8729&lt;&gt;"")),1,0)</f>
        <v>0</v>
      </c>
    </row>
    <row r="8730" spans="5:77" x14ac:dyDescent="0.35">
      <c r="E8730">
        <f>Hourly!A8730</f>
        <v>2003</v>
      </c>
      <c r="F8730">
        <f>Hourly!B8730</f>
        <v>12</v>
      </c>
      <c r="G8730">
        <f>Hourly!C8730</f>
        <v>30</v>
      </c>
      <c r="H8730">
        <f>Hourly!D8730</f>
        <v>14</v>
      </c>
      <c r="I8730" s="163">
        <v>8726</v>
      </c>
      <c r="J8730" s="19">
        <f>Input!B$22*Input!B$79</f>
        <v>1411.3439999999998</v>
      </c>
      <c r="K8730" s="19">
        <f>Input!B$76*Input!B$88</f>
        <v>656.99775609756091</v>
      </c>
      <c r="L8730" s="19">
        <f>Input!B$77*Input!B$89</f>
        <v>130.99152542372883</v>
      </c>
      <c r="M8730" s="164">
        <f t="shared" si="2181"/>
        <v>2199.3332815212898</v>
      </c>
      <c r="N8730" s="165">
        <f>(Input!B$109*Input!B$102)/3600*Input!B$108</f>
        <v>740.21399999999983</v>
      </c>
      <c r="O8730" s="165">
        <f>(1-Input!B$61)*(Input!B$109*Input!B$33)/3600*Input!B$108*Hourly!AU8730</f>
        <v>444.12839999999994</v>
      </c>
      <c r="P8730" s="19">
        <f>IF(AND(AY8729&gt;Hourly!G8730),(Input!B$109*(Input!B$33*Hourly!AU8730+Input!B$36))/3600*Input!B$108,(1-Input!B$61)*(Input!B$109*Input!B$33)/3600*Input!B$108*Hourly!AU8730)</f>
        <v>11547.338400000001</v>
      </c>
      <c r="Q8730" s="19">
        <f t="shared" si="2178"/>
        <v>3383.6756815212898</v>
      </c>
      <c r="R8730" s="19">
        <f t="shared" si="2182"/>
        <v>14486.885681521289</v>
      </c>
      <c r="S8730" s="165"/>
      <c r="T8730" s="165">
        <f>Input!B$78*Input!B$91</f>
        <v>189.625</v>
      </c>
      <c r="U8730" s="19">
        <f>IF(AND($AY8729&gt;Input!$B$52,Hourly!AI8730&gt;Input!$B$51),Input!$B$93*Input!$F$40*Input!$J$8/100*Hourly!AI8730,Input!$B$93*Input!$B$40*Input!$J$8/100*Hourly!AI8730)</f>
        <v>0</v>
      </c>
      <c r="V8730" s="19">
        <f>IF(AND($AY8729&gt;Input!$B$52,Hourly!AJ8730&gt;Input!$B$51),Input!$B$94*Input!$F$41*Input!$J$9/100*Hourly!AJ8730,Input!$B$94*Input!$B$41*Input!$J$9/100*Hourly!AJ8730)</f>
        <v>2929.316066163552</v>
      </c>
      <c r="W8730" s="19">
        <f>IF(AND($AY8729&gt;Input!$B$52,Hourly!AK8730&gt;Input!$B$51),Input!$B$95*Input!$F$42*Input!$J$10/100*Hourly!AK8730,Input!$B$95*Input!$B$42*Input!$J$10/100*Hourly!AK8730)</f>
        <v>0</v>
      </c>
      <c r="X8730" s="19">
        <f>IF(AND($AY8729&gt;Input!$B$52,Hourly!AL8730&gt;Input!$B$51),Input!$B$96*Input!$F$43*Input!$J$11/100*Hourly!AL8730,Input!$B$96*Input!$B$43*Input!$J$11/100*Hourly!AL8730)</f>
        <v>1804.9119452018576</v>
      </c>
      <c r="Y8730" s="19">
        <f>IF(AND($AY8729&gt;Input!$B$52,Hourly!AM8730&gt;Input!$B$51),Input!$B$97*Input!$F$44*Input!$J$12/100*Hourly!AM8730,Input!$B$97*Input!$B$44*Input!$J$12/100*Hourly!AM8730)</f>
        <v>0</v>
      </c>
      <c r="Z8730" s="19">
        <f>IF(AND($AY8729&gt;Input!$B$52,Hourly!AN8730&gt;Input!$B$51),Input!$B$98*Input!$F$45*Input!$J$13/100*Hourly!AN8730,Input!$B$98*Input!$B$45*Input!$J$13/100*Hourly!AN8730)</f>
        <v>4272.7432503734854</v>
      </c>
      <c r="AA8730" s="19">
        <f>IF(AND($AY8729&gt;Input!$B$52,Hourly!AO8730&gt;Input!$B$51),Input!$B$99*Input!$F$46*Input!$J$14/100*Hourly!AO8730,Input!$B$99*Input!$B$46*Input!$J$14/100*Hourly!AO8730)</f>
        <v>0</v>
      </c>
      <c r="AB8730" s="19">
        <f>IF(AND($AY8729&gt;Input!$B$52,Hourly!AP8730&gt;Input!$B$51),Input!$B$100*Input!$F$47*Input!$J$15/100*Hourly!AP8730,Input!$B$100*Input!$B$47*Input!$J$15/100*Hourly!AP8730)</f>
        <v>1670.2240728125512</v>
      </c>
      <c r="AC8730" s="19">
        <f>IF(AND($AY8729&gt;Input!$B$52,Hourly!AQ8730&gt;Input!$B$51),Input!$B$101*Input!$F$48*Input!$J$16/100*Hourly!AQ8730,Input!$B$101*Input!$B$48*Input!$J$16/100*Hourly!AQ8730)</f>
        <v>0</v>
      </c>
      <c r="AD8730" s="165">
        <f t="shared" si="2183"/>
        <v>10677.195334551445</v>
      </c>
      <c r="AE8730" s="19">
        <f>Hourly!AI8730/Input!$B$107*Input!$J$40*Input!$B$76*Input!$B$80</f>
        <v>0</v>
      </c>
      <c r="AF8730" s="19">
        <f>Hourly!AJ8730/Input!$B$107*Input!$J$41*Input!$B$76*Input!$B$81</f>
        <v>216.64641524914182</v>
      </c>
      <c r="AG8730" s="19">
        <f>Hourly!AK8730/Input!$B$107*Input!$J$42*Input!$B$76*Input!$B$82</f>
        <v>0</v>
      </c>
      <c r="AH8730" s="19">
        <f>Hourly!AL8730/Input!$B$107*Input!$J$43*Input!$B$76*Input!$B$83</f>
        <v>100.240462054779</v>
      </c>
      <c r="AI8730" s="19">
        <f>Hourly!AM8730/Input!$B$107*Input!$J$44*Input!$B$76*Input!$B$84</f>
        <v>0</v>
      </c>
      <c r="AJ8730" s="19">
        <f>Hourly!AN8730/Input!$B$107*Input!$J$45*Input!$B$76*Input!$B$85</f>
        <v>207.78320835149589</v>
      </c>
      <c r="AK8730" s="19">
        <f>Hourly!AO8730/Input!$B$107*Input!$J$46*Input!$B$76*Input!$B$86</f>
        <v>0</v>
      </c>
      <c r="AL8730" s="19">
        <f>Hourly!AP8730/Input!$B$107*Input!$J$47*Input!$B$76*Input!$B$87</f>
        <v>92.760222036771239</v>
      </c>
      <c r="AM8730" s="164">
        <f>Hourly!AQ8730/Input!$B$107*Input!$J$48*Input!$B$77*Input!$B$89</f>
        <v>244.5175141242938</v>
      </c>
      <c r="AN8730" s="165">
        <f t="shared" si="2179"/>
        <v>861.94782181648168</v>
      </c>
      <c r="AO8730" s="116">
        <f>Input!B$55*Input!$B$18*Input!B$112*Hourly!AR8730</f>
        <v>2398.5</v>
      </c>
      <c r="AP8730">
        <f>Input!B$113*Input!B$114*Input!B$90*Input!B$56*Hourly!AS8730</f>
        <v>11070</v>
      </c>
      <c r="AQ8730">
        <f>Input!B$90*Input!B$57*Hourly!AS8730</f>
        <v>11070</v>
      </c>
      <c r="AR8730" s="19">
        <f>0.5*Input!$B$63*Hourly!AU8730</f>
        <v>61.5</v>
      </c>
      <c r="AS8730" s="165">
        <f t="shared" si="2184"/>
        <v>24569.25</v>
      </c>
      <c r="AT8730" s="159">
        <f>AY8729+(Input!$B$66*1000*(Hourly!AX8730&gt;0)+AD8730+AN8730+AS8730+T8730*(Hourly!J8730-AY8729)+Q8730*(Hourly!G8730-AY8729))/(Q8730+T8730)*(1-EXP(-(Q8730+T8730)/(Input!$B$103*1000000)*3600))</f>
        <v>22.691384363916928</v>
      </c>
      <c r="AU8730" s="24">
        <f>AY8729+(AD8730+AN8730+AS8730+T8730*(Hourly!J8730-AY8729)+Q8730*(Hourly!G8730-AY8729))/(Q8730+T8730)*(1-EXP(-(Q8730+T8730)/(Input!$B$103*1000000)*3600))</f>
        <v>19.994436611786806</v>
      </c>
      <c r="AV8730" s="24">
        <f>AY8729+(-Input!$B$67*1000*(Hourly!AX8730&gt;0)+AD8730+AN8730+AS8730+T8730*(Hourly!J8730-AY8729)+R8730*(Hourly!G8730-AY8729))/(R8730+T8730)*(1-EXP(-(R8730+T8730)/(Input!$B$103*1000000)*3600))</f>
        <v>16.879830667410822</v>
      </c>
      <c r="AW8730" s="160">
        <f>AY8729+(AD8730+AN8730+AS8730+T8730*(Hourly!J8730-AY8729)+R8730*(Hourly!G8730-AY8729))/(R8730+T8730)*(1-EXP(-(R8730+T8730)/(Input!$B$103*1000000)*3600))</f>
        <v>19.536671281573081</v>
      </c>
      <c r="AX8730" s="24"/>
      <c r="AY8730" s="167">
        <f t="shared" si="2185"/>
        <v>20</v>
      </c>
      <c r="BA8730" s="159">
        <f>IF(BI8730,Input!$B$66*1000*(Hourly!AX8730&gt;0),IF(BJ8730,-(AD8730+AN8730+AS8730+T8730*(Hourly!J8730-AY8729)+Q8730*(Hourly!G8730-AY8729))+(Q8730+T8730)*(BE8730-AY8729)/(1-EXP(-(Q8730+T8730)/(Input!$B$103*1000000)*3600))))/1000</f>
        <v>2.062846122546496</v>
      </c>
      <c r="BB8730" s="24">
        <f>IF(BO8730,-Input!$B$67*1000*(Hourly!AX8730&gt;0),IF(BN8730,-(AD8730+AN8730+AS8730+T8730*(Hourly!J8730-AY8729)+R8730*(Hourly!G8730-AY8729))+(R8730+T8730)*(BF8730-AY8729)/(1-EXP(-(R8730+T8730)/(Input!$B$103*1000000)*3600))))/1000</f>
        <v>0</v>
      </c>
      <c r="BC8730" s="160">
        <f t="shared" si="2186"/>
        <v>2.062846122546496</v>
      </c>
      <c r="BD8730" s="24"/>
      <c r="BE8730" s="116">
        <f>IF(Hourly!AT8730=1,Input!$B$4,IF(Hourly!AT8730=0.5,Input!$F$4,0))</f>
        <v>20</v>
      </c>
      <c r="BF8730">
        <f>IF(Hourly!AT8730=1,Input!$B$5,IF(Hourly!AT8730=0.5,Input!$F$5,0))</f>
        <v>24</v>
      </c>
      <c r="BG8730" s="9">
        <f>Input!$B$35+0.0000000001</f>
        <v>23.900000000099997</v>
      </c>
      <c r="BI8730" s="116">
        <f t="shared" si="2187"/>
        <v>0</v>
      </c>
      <c r="BJ8730">
        <f t="shared" si="2188"/>
        <v>1</v>
      </c>
      <c r="BK8730">
        <f t="shared" si="2189"/>
        <v>0</v>
      </c>
      <c r="BL8730">
        <f t="shared" si="2190"/>
        <v>0</v>
      </c>
      <c r="BM8730">
        <f t="shared" si="2191"/>
        <v>0</v>
      </c>
      <c r="BN8730">
        <f t="shared" si="2192"/>
        <v>0</v>
      </c>
      <c r="BO8730" s="9">
        <f t="shared" si="2193"/>
        <v>0</v>
      </c>
      <c r="BR8730" s="116">
        <f t="shared" si="2180"/>
        <v>35</v>
      </c>
      <c r="BS8730" s="39">
        <v>439.9386834694883</v>
      </c>
      <c r="BT8730" s="168">
        <v>0</v>
      </c>
      <c r="BV8730" s="116">
        <f>IF(Hourly!$AR8730&gt;0,AY8730,"")</f>
        <v>20</v>
      </c>
      <c r="BW8730">
        <f>IF(AND(BV8730&gt;(20.8+0.33*Hourly!$I8730),(BV8730&gt;24),(BV8730&lt;&gt;"")),1,0)</f>
        <v>0</v>
      </c>
      <c r="BX8730">
        <f>IF(AND(BV8730&gt;(21.8+0.33*Hourly!$I8730),(BV8730&gt;24),(BV8730&lt;&gt;"")),1,0)</f>
        <v>0</v>
      </c>
      <c r="BY8730" s="9">
        <f>IF(AND(BV8730&gt;(22.8+0.33*Hourly!$I8730),(BV8730&gt;24),(BV8730&lt;&gt;"")),1,0)</f>
        <v>0</v>
      </c>
    </row>
    <row r="8731" spans="5:77" x14ac:dyDescent="0.35">
      <c r="E8731">
        <f>Hourly!A8731</f>
        <v>2003</v>
      </c>
      <c r="F8731">
        <f>Hourly!B8731</f>
        <v>12</v>
      </c>
      <c r="G8731">
        <f>Hourly!C8731</f>
        <v>30</v>
      </c>
      <c r="H8731">
        <f>Hourly!D8731</f>
        <v>15</v>
      </c>
      <c r="I8731" s="163">
        <v>8727</v>
      </c>
      <c r="J8731" s="19">
        <f>Input!B$22*Input!B$79</f>
        <v>1411.3439999999998</v>
      </c>
      <c r="K8731" s="19">
        <f>Input!B$76*Input!B$88</f>
        <v>656.99775609756091</v>
      </c>
      <c r="L8731" s="19">
        <f>Input!B$77*Input!B$89</f>
        <v>130.99152542372883</v>
      </c>
      <c r="M8731" s="164">
        <f t="shared" si="2181"/>
        <v>2199.3332815212898</v>
      </c>
      <c r="N8731" s="165">
        <f>(Input!B$109*Input!B$102)/3600*Input!B$108</f>
        <v>740.21399999999983</v>
      </c>
      <c r="O8731" s="165">
        <f>(1-Input!B$61)*(Input!B$109*Input!B$33)/3600*Input!B$108*Hourly!AU8731</f>
        <v>444.12839999999994</v>
      </c>
      <c r="P8731" s="19">
        <f>IF(AND(AY8730&gt;Hourly!G8731),(Input!B$109*(Input!B$33*Hourly!AU8731+Input!B$36))/3600*Input!B$108,(1-Input!B$61)*(Input!B$109*Input!B$33)/3600*Input!B$108*Hourly!AU8731)</f>
        <v>11547.338400000001</v>
      </c>
      <c r="Q8731" s="19">
        <f t="shared" si="2178"/>
        <v>3383.6756815212898</v>
      </c>
      <c r="R8731" s="19">
        <f t="shared" si="2182"/>
        <v>14486.885681521289</v>
      </c>
      <c r="S8731" s="165"/>
      <c r="T8731" s="165">
        <f>Input!B$78*Input!B$91</f>
        <v>189.625</v>
      </c>
      <c r="U8731" s="19">
        <f>IF(AND($AY8730&gt;Input!$B$52,Hourly!AI8731&gt;Input!$B$51),Input!$B$93*Input!$F$40*Input!$J$8/100*Hourly!AI8731,Input!$B$93*Input!$B$40*Input!$J$8/100*Hourly!AI8731)</f>
        <v>0</v>
      </c>
      <c r="V8731" s="19">
        <f>IF(AND($AY8730&gt;Input!$B$52,Hourly!AJ8731&gt;Input!$B$51),Input!$B$94*Input!$F$41*Input!$J$9/100*Hourly!AJ8731,Input!$B$94*Input!$B$41*Input!$J$9/100*Hourly!AJ8731)</f>
        <v>3211.9853295377802</v>
      </c>
      <c r="W8731" s="19">
        <f>IF(AND($AY8730&gt;Input!$B$52,Hourly!AK8731&gt;Input!$B$51),Input!$B$95*Input!$F$42*Input!$J$10/100*Hourly!AK8731,Input!$B$95*Input!$B$42*Input!$J$10/100*Hourly!AK8731)</f>
        <v>0</v>
      </c>
      <c r="X8731" s="19">
        <f>IF(AND($AY8730&gt;Input!$B$52,Hourly!AL8731&gt;Input!$B$51),Input!$B$96*Input!$F$43*Input!$J$11/100*Hourly!AL8731,Input!$B$96*Input!$B$43*Input!$J$11/100*Hourly!AL8731)</f>
        <v>2012.4788998386016</v>
      </c>
      <c r="Y8731" s="19">
        <f>IF(AND($AY8730&gt;Input!$B$52,Hourly!AM8731&gt;Input!$B$51),Input!$B$97*Input!$F$44*Input!$J$12/100*Hourly!AM8731,Input!$B$97*Input!$B$44*Input!$J$12/100*Hourly!AM8731)</f>
        <v>0</v>
      </c>
      <c r="Z8731" s="19">
        <f>IF(AND($AY8730&gt;Input!$B$52,Hourly!AN8731&gt;Input!$B$51),Input!$B$98*Input!$F$45*Input!$J$13/100*Hourly!AN8731,Input!$B$98*Input!$B$45*Input!$J$13/100*Hourly!AN8731)</f>
        <v>5129.1303947566503</v>
      </c>
      <c r="AA8731" s="19">
        <f>IF(AND($AY8730&gt;Input!$B$52,Hourly!AO8731&gt;Input!$B$51),Input!$B$99*Input!$F$46*Input!$J$14/100*Hourly!AO8731,Input!$B$99*Input!$B$46*Input!$J$14/100*Hourly!AO8731)</f>
        <v>0</v>
      </c>
      <c r="AB8731" s="19">
        <f>IF(AND($AY8730&gt;Input!$B$52,Hourly!AP8731&gt;Input!$B$51),Input!$B$100*Input!$F$47*Input!$J$15/100*Hourly!AP8731,Input!$B$100*Input!$B$47*Input!$J$15/100*Hourly!AP8731)</f>
        <v>1831.3951440346987</v>
      </c>
      <c r="AC8731" s="19">
        <f>IF(AND($AY8730&gt;Input!$B$52,Hourly!AQ8731&gt;Input!$B$51),Input!$B$101*Input!$F$48*Input!$J$16/100*Hourly!AQ8731,Input!$B$101*Input!$B$48*Input!$J$16/100*Hourly!AQ8731)</f>
        <v>0</v>
      </c>
      <c r="AD8731" s="165">
        <f t="shared" si="2183"/>
        <v>12184.98976816773</v>
      </c>
      <c r="AE8731" s="19">
        <f>Hourly!AI8731/Input!$B$107*Input!$J$40*Input!$B$76*Input!$B$80</f>
        <v>0</v>
      </c>
      <c r="AF8731" s="19">
        <f>Hourly!AJ8731/Input!$B$107*Input!$J$41*Input!$B$76*Input!$B$81</f>
        <v>237.55207419066585</v>
      </c>
      <c r="AG8731" s="19">
        <f>Hourly!AK8731/Input!$B$107*Input!$J$42*Input!$B$76*Input!$B$82</f>
        <v>0</v>
      </c>
      <c r="AH8731" s="19">
        <f>Hourly!AL8731/Input!$B$107*Input!$J$43*Input!$B$76*Input!$B$83</f>
        <v>111.76823076139232</v>
      </c>
      <c r="AI8731" s="19">
        <f>Hourly!AM8731/Input!$B$107*Input!$J$44*Input!$B$76*Input!$B$84</f>
        <v>0</v>
      </c>
      <c r="AJ8731" s="19">
        <f>Hourly!AN8731/Input!$B$107*Input!$J$45*Input!$B$76*Input!$B$85</f>
        <v>249.4292558726886</v>
      </c>
      <c r="AK8731" s="19">
        <f>Hourly!AO8731/Input!$B$107*Input!$J$46*Input!$B$76*Input!$B$86</f>
        <v>0</v>
      </c>
      <c r="AL8731" s="19">
        <f>Hourly!AP8731/Input!$B$107*Input!$J$47*Input!$B$76*Input!$B$87</f>
        <v>101.71127512948316</v>
      </c>
      <c r="AM8731" s="164">
        <f>Hourly!AQ8731/Input!$B$107*Input!$J$48*Input!$B$77*Input!$B$89</f>
        <v>266.34943502824859</v>
      </c>
      <c r="AN8731" s="165">
        <f t="shared" si="2179"/>
        <v>966.81027098247864</v>
      </c>
      <c r="AO8731" s="116">
        <f>Input!B$55*Input!$B$18*Input!B$112*Hourly!AR8731</f>
        <v>2398.5</v>
      </c>
      <c r="AP8731">
        <f>Input!B$113*Input!B$114*Input!B$90*Input!B$56*Hourly!AS8731</f>
        <v>11070</v>
      </c>
      <c r="AQ8731">
        <f>Input!B$90*Input!B$57*Hourly!AS8731</f>
        <v>11070</v>
      </c>
      <c r="AR8731" s="19">
        <f>0.5*Input!$B$63*Hourly!AU8731</f>
        <v>61.5</v>
      </c>
      <c r="AS8731" s="165">
        <f t="shared" si="2184"/>
        <v>24569.25</v>
      </c>
      <c r="AT8731" s="159">
        <f>AY8730+(Input!$B$66*1000*(Hourly!AX8731&gt;0)+AD8731+AN8731+AS8731+T8731*(Hourly!J8731-AY8730)+Q8731*(Hourly!G8731-AY8730))/(Q8731+T8731)*(1-EXP(-(Q8731+T8731)/(Input!$B$103*1000000)*3600))</f>
        <v>22.659238461805462</v>
      </c>
      <c r="AU8731" s="24">
        <f>AY8730+(AD8731+AN8731+AS8731+T8731*(Hourly!J8731-AY8730)+Q8731*(Hourly!G8731-AY8730))/(Q8731+T8731)*(1-EXP(-(Q8731+T8731)/(Input!$B$103*1000000)*3600))</f>
        <v>19.962290709675344</v>
      </c>
      <c r="AV8731" s="24">
        <f>AY8730+(-Input!$B$67*1000*(Hourly!AX8731&gt;0)+AD8731+AN8731+AS8731+T8731*(Hourly!J8731-AY8730)+R8731*(Hourly!G8731-AY8730))/(R8731+T8731)*(1-EXP(-(R8731+T8731)/(Input!$B$103*1000000)*3600))</f>
        <v>16.86351899281243</v>
      </c>
      <c r="AW8731" s="160">
        <f>AY8730+(AD8731+AN8731+AS8731+T8731*(Hourly!J8731-AY8730)+R8731*(Hourly!G8731-AY8730))/(R8731+T8731)*(1-EXP(-(R8731+T8731)/(Input!$B$103*1000000)*3600))</f>
        <v>19.520359606974687</v>
      </c>
      <c r="AX8731" s="24"/>
      <c r="AY8731" s="167">
        <f t="shared" si="2185"/>
        <v>20</v>
      </c>
      <c r="BA8731" s="159">
        <f>IF(BI8731,Input!$B$66*1000*(Hourly!AX8731&gt;0),IF(BJ8731,-(AD8731+AN8731+AS8731+T8731*(Hourly!J8731-AY8730)+Q8731*(Hourly!G8731-AY8730))+(Q8731+T8731)*(BE8731-AY8730)/(1-EXP(-(Q8731+T8731)/(Input!$B$103*1000000)*3600))))/1000</f>
        <v>13.982210183669144</v>
      </c>
      <c r="BB8731" s="24">
        <f>IF(BO8731,-Input!$B$67*1000*(Hourly!AX8731&gt;0),IF(BN8731,-(AD8731+AN8731+AS8731+T8731*(Hourly!J8731-AY8730)+R8731*(Hourly!G8731-AY8730))+(R8731+T8731)*(BF8731-AY8730)/(1-EXP(-(R8731+T8731)/(Input!$B$103*1000000)*3600))))/1000</f>
        <v>0</v>
      </c>
      <c r="BC8731" s="160">
        <f t="shared" si="2186"/>
        <v>13.982210183669144</v>
      </c>
      <c r="BD8731" s="24"/>
      <c r="BE8731" s="116">
        <f>IF(Hourly!AT8731=1,Input!$B$4,IF(Hourly!AT8731=0.5,Input!$F$4,0))</f>
        <v>20</v>
      </c>
      <c r="BF8731">
        <f>IF(Hourly!AT8731=1,Input!$B$5,IF(Hourly!AT8731=0.5,Input!$F$5,0))</f>
        <v>24</v>
      </c>
      <c r="BG8731" s="9">
        <f>Input!$B$35+0.0000000001</f>
        <v>23.900000000099997</v>
      </c>
      <c r="BI8731" s="116">
        <f t="shared" si="2187"/>
        <v>0</v>
      </c>
      <c r="BJ8731">
        <f t="shared" si="2188"/>
        <v>1</v>
      </c>
      <c r="BK8731">
        <f t="shared" si="2189"/>
        <v>0</v>
      </c>
      <c r="BL8731">
        <f t="shared" si="2190"/>
        <v>0</v>
      </c>
      <c r="BM8731">
        <f t="shared" si="2191"/>
        <v>0</v>
      </c>
      <c r="BN8731">
        <f t="shared" si="2192"/>
        <v>0</v>
      </c>
      <c r="BO8731" s="9">
        <f t="shared" si="2193"/>
        <v>0</v>
      </c>
      <c r="BR8731" s="116">
        <f t="shared" si="2180"/>
        <v>34</v>
      </c>
      <c r="BS8731" s="39">
        <v>444.09985707303304</v>
      </c>
      <c r="BT8731" s="168">
        <v>0</v>
      </c>
      <c r="BV8731" s="116">
        <f>IF(Hourly!$AR8731&gt;0,AY8731,"")</f>
        <v>20</v>
      </c>
      <c r="BW8731">
        <f>IF(AND(BV8731&gt;(20.8+0.33*Hourly!$I8731),(BV8731&gt;24),(BV8731&lt;&gt;"")),1,0)</f>
        <v>0</v>
      </c>
      <c r="BX8731">
        <f>IF(AND(BV8731&gt;(21.8+0.33*Hourly!$I8731),(BV8731&gt;24),(BV8731&lt;&gt;"")),1,0)</f>
        <v>0</v>
      </c>
      <c r="BY8731" s="9">
        <f>IF(AND(BV8731&gt;(22.8+0.33*Hourly!$I8731),(BV8731&gt;24),(BV8731&lt;&gt;"")),1,0)</f>
        <v>0</v>
      </c>
    </row>
    <row r="8732" spans="5:77" x14ac:dyDescent="0.35">
      <c r="E8732">
        <f>Hourly!A8732</f>
        <v>2003</v>
      </c>
      <c r="F8732">
        <f>Hourly!B8732</f>
        <v>12</v>
      </c>
      <c r="G8732">
        <f>Hourly!C8732</f>
        <v>30</v>
      </c>
      <c r="H8732">
        <f>Hourly!D8732</f>
        <v>16</v>
      </c>
      <c r="I8732" s="163">
        <v>8728</v>
      </c>
      <c r="J8732" s="19">
        <f>Input!B$22*Input!B$79</f>
        <v>1411.3439999999998</v>
      </c>
      <c r="K8732" s="19">
        <f>Input!B$76*Input!B$88</f>
        <v>656.99775609756091</v>
      </c>
      <c r="L8732" s="19">
        <f>Input!B$77*Input!B$89</f>
        <v>130.99152542372883</v>
      </c>
      <c r="M8732" s="164">
        <f t="shared" si="2181"/>
        <v>2199.3332815212898</v>
      </c>
      <c r="N8732" s="165">
        <f>(Input!B$109*Input!B$102)/3600*Input!B$108</f>
        <v>740.21399999999983</v>
      </c>
      <c r="O8732" s="165">
        <f>(1-Input!B$61)*(Input!B$109*Input!B$33)/3600*Input!B$108*Hourly!AU8732</f>
        <v>444.12839999999994</v>
      </c>
      <c r="P8732" s="19">
        <f>IF(AND(AY8731&gt;Hourly!G8732),(Input!B$109*(Input!B$33*Hourly!AU8732+Input!B$36))/3600*Input!B$108,(1-Input!B$61)*(Input!B$109*Input!B$33)/3600*Input!B$108*Hourly!AU8732)</f>
        <v>11547.338400000001</v>
      </c>
      <c r="Q8732" s="19">
        <f t="shared" si="2178"/>
        <v>3383.6756815212898</v>
      </c>
      <c r="R8732" s="19">
        <f t="shared" si="2182"/>
        <v>14486.885681521289</v>
      </c>
      <c r="S8732" s="165"/>
      <c r="T8732" s="165">
        <f>Input!B$78*Input!B$91</f>
        <v>189.625</v>
      </c>
      <c r="U8732" s="19">
        <f>IF(AND($AY8731&gt;Input!$B$52,Hourly!AI8732&gt;Input!$B$51),Input!$B$93*Input!$F$40*Input!$J$8/100*Hourly!AI8732,Input!$B$93*Input!$B$40*Input!$J$8/100*Hourly!AI8732)</f>
        <v>0</v>
      </c>
      <c r="V8732" s="19">
        <f>IF(AND($AY8731&gt;Input!$B$52,Hourly!AJ8732&gt;Input!$B$51),Input!$B$94*Input!$F$41*Input!$J$9/100*Hourly!AJ8732,Input!$B$94*Input!$B$41*Input!$J$9/100*Hourly!AJ8732)</f>
        <v>863.58241494468928</v>
      </c>
      <c r="W8732" s="19">
        <f>IF(AND($AY8731&gt;Input!$B$52,Hourly!AK8732&gt;Input!$B$51),Input!$B$95*Input!$F$42*Input!$J$10/100*Hourly!AK8732,Input!$B$95*Input!$B$42*Input!$J$10/100*Hourly!AK8732)</f>
        <v>0</v>
      </c>
      <c r="X8732" s="19">
        <f>IF(AND($AY8731&gt;Input!$B$52,Hourly!AL8732&gt;Input!$B$51),Input!$B$96*Input!$F$43*Input!$J$11/100*Hourly!AL8732,Input!$B$96*Input!$B$43*Input!$J$11/100*Hourly!AL8732)</f>
        <v>514.5388478570452</v>
      </c>
      <c r="Y8732" s="19">
        <f>IF(AND($AY8731&gt;Input!$B$52,Hourly!AM8732&gt;Input!$B$51),Input!$B$97*Input!$F$44*Input!$J$12/100*Hourly!AM8732,Input!$B$97*Input!$B$44*Input!$J$12/100*Hourly!AM8732)</f>
        <v>0</v>
      </c>
      <c r="Z8732" s="19">
        <f>IF(AND($AY8731&gt;Input!$B$52,Hourly!AN8732&gt;Input!$B$51),Input!$B$98*Input!$F$45*Input!$J$13/100*Hourly!AN8732,Input!$B$98*Input!$B$45*Input!$J$13/100*Hourly!AN8732)</f>
        <v>1373.5912963361675</v>
      </c>
      <c r="AA8732" s="19">
        <f>IF(AND($AY8731&gt;Input!$B$52,Hourly!AO8732&gt;Input!$B$51),Input!$B$99*Input!$F$46*Input!$J$14/100*Hourly!AO8732,Input!$B$99*Input!$B$46*Input!$J$14/100*Hourly!AO8732)</f>
        <v>0</v>
      </c>
      <c r="AB8732" s="19">
        <f>IF(AND($AY8731&gt;Input!$B$52,Hourly!AP8732&gt;Input!$B$51),Input!$B$100*Input!$F$47*Input!$J$15/100*Hourly!AP8732,Input!$B$100*Input!$B$47*Input!$J$15/100*Hourly!AP8732)</f>
        <v>492.39348220530519</v>
      </c>
      <c r="AC8732" s="19">
        <f>IF(AND($AY8731&gt;Input!$B$52,Hourly!AQ8732&gt;Input!$B$51),Input!$B$101*Input!$F$48*Input!$J$16/100*Hourly!AQ8732,Input!$B$101*Input!$B$48*Input!$J$16/100*Hourly!AQ8732)</f>
        <v>0</v>
      </c>
      <c r="AD8732" s="165">
        <f t="shared" si="2183"/>
        <v>3244.1060413432069</v>
      </c>
      <c r="AE8732" s="19">
        <f>Hourly!AI8732/Input!$B$107*Input!$J$40*Input!$B$76*Input!$B$80</f>
        <v>0</v>
      </c>
      <c r="AF8732" s="19">
        <f>Hourly!AJ8732/Input!$B$107*Input!$J$41*Input!$B$76*Input!$B$81</f>
        <v>63.868845233554246</v>
      </c>
      <c r="AG8732" s="19">
        <f>Hourly!AK8732/Input!$B$107*Input!$J$42*Input!$B$76*Input!$B$82</f>
        <v>0</v>
      </c>
      <c r="AH8732" s="19">
        <f>Hourly!AL8732/Input!$B$107*Input!$J$43*Input!$B$76*Input!$B$83</f>
        <v>28.576248271521916</v>
      </c>
      <c r="AI8732" s="19">
        <f>Hourly!AM8732/Input!$B$107*Input!$J$44*Input!$B$76*Input!$B$84</f>
        <v>0</v>
      </c>
      <c r="AJ8732" s="19">
        <f>Hourly!AN8732/Input!$B$107*Input!$J$45*Input!$B$76*Input!$B$85</f>
        <v>66.797649611048186</v>
      </c>
      <c r="AK8732" s="19">
        <f>Hourly!AO8732/Input!$B$107*Input!$J$46*Input!$B$76*Input!$B$86</f>
        <v>0</v>
      </c>
      <c r="AL8732" s="19">
        <f>Hourly!AP8732/Input!$B$107*Input!$J$47*Input!$B$76*Input!$B$87</f>
        <v>27.346348003420925</v>
      </c>
      <c r="AM8732" s="164">
        <f>Hourly!AQ8732/Input!$B$107*Input!$J$48*Input!$B$77*Input!$B$89</f>
        <v>74.22853107344632</v>
      </c>
      <c r="AN8732" s="165">
        <f t="shared" si="2179"/>
        <v>260.81762219299162</v>
      </c>
      <c r="AO8732" s="116">
        <f>Input!B$55*Input!$B$18*Input!B$112*Hourly!AR8732</f>
        <v>2398.5</v>
      </c>
      <c r="AP8732">
        <f>Input!B$113*Input!B$114*Input!B$90*Input!B$56*Hourly!AS8732</f>
        <v>11070</v>
      </c>
      <c r="AQ8732">
        <f>Input!B$90*Input!B$57*Hourly!AS8732</f>
        <v>11070</v>
      </c>
      <c r="AR8732" s="19">
        <f>0.5*Input!$B$63*Hourly!AU8732</f>
        <v>61.5</v>
      </c>
      <c r="AS8732" s="165">
        <f t="shared" si="2184"/>
        <v>24569.25</v>
      </c>
      <c r="AT8732" s="159">
        <f>AY8731+(Input!$B$66*1000*(Hourly!AX8732&gt;0)+AD8732+AN8732+AS8732+T8732*(Hourly!J8732-AY8731)+Q8732*(Hourly!G8732-AY8731))/(Q8732+T8732)*(1-EXP(-(Q8732+T8732)/(Input!$B$103*1000000)*3600))</f>
        <v>22.634133899901496</v>
      </c>
      <c r="AU8732" s="24">
        <f>AY8731+(AD8732+AN8732+AS8732+T8732*(Hourly!J8732-AY8731)+Q8732*(Hourly!G8732-AY8731))/(Q8732+T8732)*(1-EXP(-(Q8732+T8732)/(Input!$B$103*1000000)*3600))</f>
        <v>19.937186147771374</v>
      </c>
      <c r="AV8732" s="24">
        <f>AY8731+(-Input!$B$67*1000*(Hourly!AX8732&gt;0)+AD8732+AN8732+AS8732+T8732*(Hourly!J8732-AY8731)+R8732*(Hourly!G8732-AY8731))/(R8732+T8732)*(1-EXP(-(R8732+T8732)/(Input!$B$103*1000000)*3600))</f>
        <v>16.841737714483035</v>
      </c>
      <c r="AW8732" s="160">
        <f>AY8731+(AD8732+AN8732+AS8732+T8732*(Hourly!J8732-AY8731)+R8732*(Hourly!G8732-AY8731))/(R8732+T8732)*(1-EXP(-(R8732+T8732)/(Input!$B$103*1000000)*3600))</f>
        <v>19.498578328645294</v>
      </c>
      <c r="AX8732" s="24"/>
      <c r="AY8732" s="167">
        <f t="shared" si="2185"/>
        <v>20</v>
      </c>
      <c r="BA8732" s="159">
        <f>IF(BI8732,Input!$B$66*1000*(Hourly!AX8732&gt;0),IF(BJ8732,-(AD8732+AN8732+AS8732+T8732*(Hourly!J8732-AY8731)+Q8732*(Hourly!G8732-AY8731))+(Q8732+T8732)*(BE8732-AY8731)/(1-EXP(-(Q8732+T8732)/(Input!$B$103*1000000)*3600))))/1000</f>
        <v>23.290718991131016</v>
      </c>
      <c r="BB8732" s="24">
        <f>IF(BO8732,-Input!$B$67*1000*(Hourly!AX8732&gt;0),IF(BN8732,-(AD8732+AN8732+AS8732+T8732*(Hourly!J8732-AY8731)+R8732*(Hourly!G8732-AY8731))+(R8732+T8732)*(BF8732-AY8731)/(1-EXP(-(R8732+T8732)/(Input!$B$103*1000000)*3600))))/1000</f>
        <v>0</v>
      </c>
      <c r="BC8732" s="160">
        <f t="shared" si="2186"/>
        <v>23.290718991131016</v>
      </c>
      <c r="BD8732" s="24"/>
      <c r="BE8732" s="116">
        <f>IF(Hourly!AT8732=1,Input!$B$4,IF(Hourly!AT8732=0.5,Input!$F$4,0))</f>
        <v>20</v>
      </c>
      <c r="BF8732">
        <f>IF(Hourly!AT8732=1,Input!$B$5,IF(Hourly!AT8732=0.5,Input!$F$5,0))</f>
        <v>24</v>
      </c>
      <c r="BG8732" s="9">
        <f>Input!$B$35+0.0000000001</f>
        <v>23.900000000099997</v>
      </c>
      <c r="BI8732" s="116">
        <f t="shared" si="2187"/>
        <v>0</v>
      </c>
      <c r="BJ8732">
        <f t="shared" si="2188"/>
        <v>1</v>
      </c>
      <c r="BK8732">
        <f t="shared" si="2189"/>
        <v>0</v>
      </c>
      <c r="BL8732">
        <f t="shared" si="2190"/>
        <v>0</v>
      </c>
      <c r="BM8732">
        <f t="shared" si="2191"/>
        <v>0</v>
      </c>
      <c r="BN8732">
        <f t="shared" si="2192"/>
        <v>0</v>
      </c>
      <c r="BO8732" s="9">
        <f t="shared" si="2193"/>
        <v>0</v>
      </c>
      <c r="BR8732" s="116">
        <f t="shared" si="2180"/>
        <v>33</v>
      </c>
      <c r="BS8732" s="39">
        <v>444.39988920344706</v>
      </c>
      <c r="BT8732" s="168">
        <v>0</v>
      </c>
      <c r="BV8732" s="116">
        <f>IF(Hourly!$AR8732&gt;0,AY8732,"")</f>
        <v>20</v>
      </c>
      <c r="BW8732">
        <f>IF(AND(BV8732&gt;(20.8+0.33*Hourly!$I8732),(BV8732&gt;24),(BV8732&lt;&gt;"")),1,0)</f>
        <v>0</v>
      </c>
      <c r="BX8732">
        <f>IF(AND(BV8732&gt;(21.8+0.33*Hourly!$I8732),(BV8732&gt;24),(BV8732&lt;&gt;"")),1,0)</f>
        <v>0</v>
      </c>
      <c r="BY8732" s="9">
        <f>IF(AND(BV8732&gt;(22.8+0.33*Hourly!$I8732),(BV8732&gt;24),(BV8732&lt;&gt;"")),1,0)</f>
        <v>0</v>
      </c>
    </row>
    <row r="8733" spans="5:77" x14ac:dyDescent="0.35">
      <c r="E8733">
        <f>Hourly!A8733</f>
        <v>2003</v>
      </c>
      <c r="F8733">
        <f>Hourly!B8733</f>
        <v>12</v>
      </c>
      <c r="G8733">
        <f>Hourly!C8733</f>
        <v>30</v>
      </c>
      <c r="H8733">
        <f>Hourly!D8733</f>
        <v>17</v>
      </c>
      <c r="I8733" s="163">
        <v>8729</v>
      </c>
      <c r="J8733" s="19">
        <f>Input!B$22*Input!B$79</f>
        <v>1411.3439999999998</v>
      </c>
      <c r="K8733" s="19">
        <f>Input!B$76*Input!B$88</f>
        <v>656.99775609756091</v>
      </c>
      <c r="L8733" s="19">
        <f>Input!B$77*Input!B$89</f>
        <v>130.99152542372883</v>
      </c>
      <c r="M8733" s="164">
        <f t="shared" si="2181"/>
        <v>2199.3332815212898</v>
      </c>
      <c r="N8733" s="165">
        <f>(Input!B$109*Input!B$102)/3600*Input!B$108</f>
        <v>740.21399999999983</v>
      </c>
      <c r="O8733" s="165">
        <f>(1-Input!B$61)*(Input!B$109*Input!B$33)/3600*Input!B$108*Hourly!AU8733</f>
        <v>444.12839999999994</v>
      </c>
      <c r="P8733" s="19">
        <f>IF(AND(AY8732&gt;Hourly!G8733),(Input!B$109*(Input!B$33*Hourly!AU8733+Input!B$36))/3600*Input!B$108,(1-Input!B$61)*(Input!B$109*Input!B$33)/3600*Input!B$108*Hourly!AU8733)</f>
        <v>11547.338400000001</v>
      </c>
      <c r="Q8733" s="19">
        <f t="shared" si="2178"/>
        <v>3383.6756815212898</v>
      </c>
      <c r="R8733" s="19">
        <f t="shared" si="2182"/>
        <v>14486.885681521289</v>
      </c>
      <c r="S8733" s="165"/>
      <c r="T8733" s="165">
        <f>Input!B$78*Input!B$91</f>
        <v>189.625</v>
      </c>
      <c r="U8733" s="19">
        <f>IF(AND($AY8732&gt;Input!$B$52,Hourly!AI8733&gt;Input!$B$51),Input!$B$93*Input!$F$40*Input!$J$8/100*Hourly!AI8733,Input!$B$93*Input!$B$40*Input!$J$8/100*Hourly!AI8733)</f>
        <v>0</v>
      </c>
      <c r="V8733" s="19">
        <f>IF(AND($AY8732&gt;Input!$B$52,Hourly!AJ8733&gt;Input!$B$51),Input!$B$94*Input!$F$41*Input!$J$9/100*Hourly!AJ8733,Input!$B$94*Input!$B$41*Input!$J$9/100*Hourly!AJ8733)</f>
        <v>0</v>
      </c>
      <c r="W8733" s="19">
        <f>IF(AND($AY8732&gt;Input!$B$52,Hourly!AK8733&gt;Input!$B$51),Input!$B$95*Input!$F$42*Input!$J$10/100*Hourly!AK8733,Input!$B$95*Input!$B$42*Input!$J$10/100*Hourly!AK8733)</f>
        <v>0</v>
      </c>
      <c r="X8733" s="19">
        <f>IF(AND($AY8732&gt;Input!$B$52,Hourly!AL8733&gt;Input!$B$51),Input!$B$96*Input!$F$43*Input!$J$11/100*Hourly!AL8733,Input!$B$96*Input!$B$43*Input!$J$11/100*Hourly!AL8733)</f>
        <v>0</v>
      </c>
      <c r="Y8733" s="19">
        <f>IF(AND($AY8732&gt;Input!$B$52,Hourly!AM8733&gt;Input!$B$51),Input!$B$97*Input!$F$44*Input!$J$12/100*Hourly!AM8733,Input!$B$97*Input!$B$44*Input!$J$12/100*Hourly!AM8733)</f>
        <v>0</v>
      </c>
      <c r="Z8733" s="19">
        <f>IF(AND($AY8732&gt;Input!$B$52,Hourly!AN8733&gt;Input!$B$51),Input!$B$98*Input!$F$45*Input!$J$13/100*Hourly!AN8733,Input!$B$98*Input!$B$45*Input!$J$13/100*Hourly!AN8733)</f>
        <v>0</v>
      </c>
      <c r="AA8733" s="19">
        <f>IF(AND($AY8732&gt;Input!$B$52,Hourly!AO8733&gt;Input!$B$51),Input!$B$99*Input!$F$46*Input!$J$14/100*Hourly!AO8733,Input!$B$99*Input!$B$46*Input!$J$14/100*Hourly!AO8733)</f>
        <v>0</v>
      </c>
      <c r="AB8733" s="19">
        <f>IF(AND($AY8732&gt;Input!$B$52,Hourly!AP8733&gt;Input!$B$51),Input!$B$100*Input!$F$47*Input!$J$15/100*Hourly!AP8733,Input!$B$100*Input!$B$47*Input!$J$15/100*Hourly!AP8733)</f>
        <v>0</v>
      </c>
      <c r="AC8733" s="19">
        <f>IF(AND($AY8732&gt;Input!$B$52,Hourly!AQ8733&gt;Input!$B$51),Input!$B$101*Input!$F$48*Input!$J$16/100*Hourly!AQ8733,Input!$B$101*Input!$B$48*Input!$J$16/100*Hourly!AQ8733)</f>
        <v>0</v>
      </c>
      <c r="AD8733" s="165">
        <f t="shared" si="2183"/>
        <v>0</v>
      </c>
      <c r="AE8733" s="19">
        <f>Hourly!AI8733/Input!$B$107*Input!$J$40*Input!$B$76*Input!$B$80</f>
        <v>0</v>
      </c>
      <c r="AF8733" s="19">
        <f>Hourly!AJ8733/Input!$B$107*Input!$J$41*Input!$B$76*Input!$B$81</f>
        <v>0</v>
      </c>
      <c r="AG8733" s="19">
        <f>Hourly!AK8733/Input!$B$107*Input!$J$42*Input!$B$76*Input!$B$82</f>
        <v>0</v>
      </c>
      <c r="AH8733" s="19">
        <f>Hourly!AL8733/Input!$B$107*Input!$J$43*Input!$B$76*Input!$B$83</f>
        <v>0</v>
      </c>
      <c r="AI8733" s="19">
        <f>Hourly!AM8733/Input!$B$107*Input!$J$44*Input!$B$76*Input!$B$84</f>
        <v>0</v>
      </c>
      <c r="AJ8733" s="19">
        <f>Hourly!AN8733/Input!$B$107*Input!$J$45*Input!$B$76*Input!$B$85</f>
        <v>0</v>
      </c>
      <c r="AK8733" s="19">
        <f>Hourly!AO8733/Input!$B$107*Input!$J$46*Input!$B$76*Input!$B$86</f>
        <v>0</v>
      </c>
      <c r="AL8733" s="19">
        <f>Hourly!AP8733/Input!$B$107*Input!$J$47*Input!$B$76*Input!$B$87</f>
        <v>0</v>
      </c>
      <c r="AM8733" s="164">
        <f>Hourly!AQ8733/Input!$B$107*Input!$J$48*Input!$B$77*Input!$B$89</f>
        <v>0</v>
      </c>
      <c r="AN8733" s="165">
        <f t="shared" si="2179"/>
        <v>0</v>
      </c>
      <c r="AO8733" s="116">
        <f>Input!B$55*Input!$B$18*Input!B$112*Hourly!AR8733</f>
        <v>2398.5</v>
      </c>
      <c r="AP8733">
        <f>Input!B$113*Input!B$114*Input!B$90*Input!B$56*Hourly!AS8733</f>
        <v>11070</v>
      </c>
      <c r="AQ8733">
        <f>Input!B$90*Input!B$57*Hourly!AS8733</f>
        <v>11070</v>
      </c>
      <c r="AR8733" s="19">
        <f>0.5*Input!$B$63*Hourly!AU8733</f>
        <v>61.5</v>
      </c>
      <c r="AS8733" s="165">
        <f t="shared" si="2184"/>
        <v>24569.25</v>
      </c>
      <c r="AT8733" s="159">
        <f>AY8732+(Input!$B$66*1000*(Hourly!AX8733&gt;0)+AD8733+AN8733+AS8733+T8733*(Hourly!J8733-AY8732)+Q8733*(Hourly!G8733-AY8732))/(Q8733+T8733)*(1-EXP(-(Q8733+T8733)/(Input!$B$103*1000000)*3600))</f>
        <v>22.620118505644125</v>
      </c>
      <c r="AU8733" s="24">
        <f>AY8732+(AD8733+AN8733+AS8733+T8733*(Hourly!J8733-AY8732)+Q8733*(Hourly!G8733-AY8732))/(Q8733+T8733)*(1-EXP(-(Q8733+T8733)/(Input!$B$103*1000000)*3600))</f>
        <v>19.923170753514004</v>
      </c>
      <c r="AV8733" s="24">
        <f>AY8732+(-Input!$B$67*1000*(Hourly!AX8733&gt;0)+AD8733+AN8733+AS8733+T8733*(Hourly!J8733-AY8732)+R8733*(Hourly!G8733-AY8732))/(R8733+T8733)*(1-EXP(-(R8733+T8733)/(Input!$B$103*1000000)*3600))</f>
        <v>16.813181017818518</v>
      </c>
      <c r="AW8733" s="160">
        <f>AY8732+(AD8733+AN8733+AS8733+T8733*(Hourly!J8733-AY8732)+R8733*(Hourly!G8733-AY8732))/(R8733+T8733)*(1-EXP(-(R8733+T8733)/(Input!$B$103*1000000)*3600))</f>
        <v>19.470021631980774</v>
      </c>
      <c r="AX8733" s="24"/>
      <c r="AY8733" s="167">
        <f t="shared" si="2185"/>
        <v>20</v>
      </c>
      <c r="BA8733" s="159">
        <f>IF(BI8733,Input!$B$66*1000*(Hourly!AX8733&gt;0),IF(BJ8733,-(AD8733+AN8733+AS8733+T8733*(Hourly!J8733-AY8732)+Q8733*(Hourly!G8733-AY8732))+(Q8733+T8733)*(BE8733-AY8732)/(1-EXP(-(Q8733+T8733)/(Input!$B$103*1000000)*3600))))/1000</f>
        <v>28.487480495427867</v>
      </c>
      <c r="BB8733" s="24">
        <f>IF(BO8733,-Input!$B$67*1000*(Hourly!AX8733&gt;0),IF(BN8733,-(AD8733+AN8733+AS8733+T8733*(Hourly!J8733-AY8732)+R8733*(Hourly!G8733-AY8732))+(R8733+T8733)*(BF8733-AY8732)/(1-EXP(-(R8733+T8733)/(Input!$B$103*1000000)*3600))))/1000</f>
        <v>0</v>
      </c>
      <c r="BC8733" s="160">
        <f t="shared" si="2186"/>
        <v>28.487480495427867</v>
      </c>
      <c r="BD8733" s="24"/>
      <c r="BE8733" s="116">
        <f>IF(Hourly!AT8733=1,Input!$B$4,IF(Hourly!AT8733=0.5,Input!$F$4,0))</f>
        <v>20</v>
      </c>
      <c r="BF8733">
        <f>IF(Hourly!AT8733=1,Input!$B$5,IF(Hourly!AT8733=0.5,Input!$F$5,0))</f>
        <v>24</v>
      </c>
      <c r="BG8733" s="9">
        <f>Input!$B$35+0.0000000001</f>
        <v>23.900000000099997</v>
      </c>
      <c r="BI8733" s="116">
        <f t="shared" si="2187"/>
        <v>0</v>
      </c>
      <c r="BJ8733">
        <f t="shared" si="2188"/>
        <v>1</v>
      </c>
      <c r="BK8733">
        <f t="shared" si="2189"/>
        <v>0</v>
      </c>
      <c r="BL8733">
        <f t="shared" si="2190"/>
        <v>0</v>
      </c>
      <c r="BM8733">
        <f t="shared" si="2191"/>
        <v>0</v>
      </c>
      <c r="BN8733">
        <f t="shared" si="2192"/>
        <v>0</v>
      </c>
      <c r="BO8733" s="9">
        <f t="shared" si="2193"/>
        <v>0</v>
      </c>
      <c r="BR8733" s="116">
        <f t="shared" si="2180"/>
        <v>32</v>
      </c>
      <c r="BS8733" s="39">
        <v>449.26697976910208</v>
      </c>
      <c r="BT8733" s="168">
        <v>0</v>
      </c>
      <c r="BV8733" s="116">
        <f>IF(Hourly!$AR8733&gt;0,AY8733,"")</f>
        <v>20</v>
      </c>
      <c r="BW8733">
        <f>IF(AND(BV8733&gt;(20.8+0.33*Hourly!$I8733),(BV8733&gt;24),(BV8733&lt;&gt;"")),1,0)</f>
        <v>0</v>
      </c>
      <c r="BX8733">
        <f>IF(AND(BV8733&gt;(21.8+0.33*Hourly!$I8733),(BV8733&gt;24),(BV8733&lt;&gt;"")),1,0)</f>
        <v>0</v>
      </c>
      <c r="BY8733" s="9">
        <f>IF(AND(BV8733&gt;(22.8+0.33*Hourly!$I8733),(BV8733&gt;24),(BV8733&lt;&gt;"")),1,0)</f>
        <v>0</v>
      </c>
    </row>
    <row r="8734" spans="5:77" x14ac:dyDescent="0.35">
      <c r="E8734">
        <f>Hourly!A8734</f>
        <v>2003</v>
      </c>
      <c r="F8734">
        <f>Hourly!B8734</f>
        <v>12</v>
      </c>
      <c r="G8734">
        <f>Hourly!C8734</f>
        <v>30</v>
      </c>
      <c r="H8734">
        <f>Hourly!D8734</f>
        <v>18</v>
      </c>
      <c r="I8734" s="163">
        <v>8730</v>
      </c>
      <c r="J8734" s="19">
        <f>Input!B$22*Input!B$79</f>
        <v>1411.3439999999998</v>
      </c>
      <c r="K8734" s="19">
        <f>Input!B$76*Input!B$88</f>
        <v>656.99775609756091</v>
      </c>
      <c r="L8734" s="19">
        <f>Input!B$77*Input!B$89</f>
        <v>130.99152542372883</v>
      </c>
      <c r="M8734" s="164">
        <f t="shared" si="2181"/>
        <v>2199.3332815212898</v>
      </c>
      <c r="N8734" s="165">
        <f>(Input!B$109*Input!B$102)/3600*Input!B$108</f>
        <v>740.21399999999983</v>
      </c>
      <c r="O8734" s="165">
        <f>(1-Input!B$61)*(Input!B$109*Input!B$33)/3600*Input!B$108*Hourly!AU8734</f>
        <v>444.12839999999994</v>
      </c>
      <c r="P8734" s="19">
        <f>IF(AND(AY8733&gt;Hourly!G8734),(Input!B$109*(Input!B$33*Hourly!AU8734+Input!B$36))/3600*Input!B$108,(1-Input!B$61)*(Input!B$109*Input!B$33)/3600*Input!B$108*Hourly!AU8734)</f>
        <v>11547.338400000001</v>
      </c>
      <c r="Q8734" s="19">
        <f t="shared" si="2178"/>
        <v>3383.6756815212898</v>
      </c>
      <c r="R8734" s="19">
        <f t="shared" si="2182"/>
        <v>14486.885681521289</v>
      </c>
      <c r="S8734" s="165"/>
      <c r="T8734" s="165">
        <f>Input!B$78*Input!B$91</f>
        <v>189.625</v>
      </c>
      <c r="U8734" s="19">
        <f>IF(AND($AY8733&gt;Input!$B$52,Hourly!AI8734&gt;Input!$B$51),Input!$B$93*Input!$F$40*Input!$J$8/100*Hourly!AI8734,Input!$B$93*Input!$B$40*Input!$J$8/100*Hourly!AI8734)</f>
        <v>0</v>
      </c>
      <c r="V8734" s="19">
        <f>IF(AND($AY8733&gt;Input!$B$52,Hourly!AJ8734&gt;Input!$B$51),Input!$B$94*Input!$F$41*Input!$J$9/100*Hourly!AJ8734,Input!$B$94*Input!$B$41*Input!$J$9/100*Hourly!AJ8734)</f>
        <v>0</v>
      </c>
      <c r="W8734" s="19">
        <f>IF(AND($AY8733&gt;Input!$B$52,Hourly!AK8734&gt;Input!$B$51),Input!$B$95*Input!$F$42*Input!$J$10/100*Hourly!AK8734,Input!$B$95*Input!$B$42*Input!$J$10/100*Hourly!AK8734)</f>
        <v>0</v>
      </c>
      <c r="X8734" s="19">
        <f>IF(AND($AY8733&gt;Input!$B$52,Hourly!AL8734&gt;Input!$B$51),Input!$B$96*Input!$F$43*Input!$J$11/100*Hourly!AL8734,Input!$B$96*Input!$B$43*Input!$J$11/100*Hourly!AL8734)</f>
        <v>0</v>
      </c>
      <c r="Y8734" s="19">
        <f>IF(AND($AY8733&gt;Input!$B$52,Hourly!AM8734&gt;Input!$B$51),Input!$B$97*Input!$F$44*Input!$J$12/100*Hourly!AM8734,Input!$B$97*Input!$B$44*Input!$J$12/100*Hourly!AM8734)</f>
        <v>0</v>
      </c>
      <c r="Z8734" s="19">
        <f>IF(AND($AY8733&gt;Input!$B$52,Hourly!AN8734&gt;Input!$B$51),Input!$B$98*Input!$F$45*Input!$J$13/100*Hourly!AN8734,Input!$B$98*Input!$B$45*Input!$J$13/100*Hourly!AN8734)</f>
        <v>0</v>
      </c>
      <c r="AA8734" s="19">
        <f>IF(AND($AY8733&gt;Input!$B$52,Hourly!AO8734&gt;Input!$B$51),Input!$B$99*Input!$F$46*Input!$J$14/100*Hourly!AO8734,Input!$B$99*Input!$B$46*Input!$J$14/100*Hourly!AO8734)</f>
        <v>0</v>
      </c>
      <c r="AB8734" s="19">
        <f>IF(AND($AY8733&gt;Input!$B$52,Hourly!AP8734&gt;Input!$B$51),Input!$B$100*Input!$F$47*Input!$J$15/100*Hourly!AP8734,Input!$B$100*Input!$B$47*Input!$J$15/100*Hourly!AP8734)</f>
        <v>0</v>
      </c>
      <c r="AC8734" s="19">
        <f>IF(AND($AY8733&gt;Input!$B$52,Hourly!AQ8734&gt;Input!$B$51),Input!$B$101*Input!$F$48*Input!$J$16/100*Hourly!AQ8734,Input!$B$101*Input!$B$48*Input!$J$16/100*Hourly!AQ8734)</f>
        <v>0</v>
      </c>
      <c r="AD8734" s="165">
        <f t="shared" si="2183"/>
        <v>0</v>
      </c>
      <c r="AE8734" s="19">
        <f>Hourly!AI8734/Input!$B$107*Input!$J$40*Input!$B$76*Input!$B$80</f>
        <v>0</v>
      </c>
      <c r="AF8734" s="19">
        <f>Hourly!AJ8734/Input!$B$107*Input!$J$41*Input!$B$76*Input!$B$81</f>
        <v>0</v>
      </c>
      <c r="AG8734" s="19">
        <f>Hourly!AK8734/Input!$B$107*Input!$J$42*Input!$B$76*Input!$B$82</f>
        <v>0</v>
      </c>
      <c r="AH8734" s="19">
        <f>Hourly!AL8734/Input!$B$107*Input!$J$43*Input!$B$76*Input!$B$83</f>
        <v>0</v>
      </c>
      <c r="AI8734" s="19">
        <f>Hourly!AM8734/Input!$B$107*Input!$J$44*Input!$B$76*Input!$B$84</f>
        <v>0</v>
      </c>
      <c r="AJ8734" s="19">
        <f>Hourly!AN8734/Input!$B$107*Input!$J$45*Input!$B$76*Input!$B$85</f>
        <v>0</v>
      </c>
      <c r="AK8734" s="19">
        <f>Hourly!AO8734/Input!$B$107*Input!$J$46*Input!$B$76*Input!$B$86</f>
        <v>0</v>
      </c>
      <c r="AL8734" s="19">
        <f>Hourly!AP8734/Input!$B$107*Input!$J$47*Input!$B$76*Input!$B$87</f>
        <v>0</v>
      </c>
      <c r="AM8734" s="164">
        <f>Hourly!AQ8734/Input!$B$107*Input!$J$48*Input!$B$77*Input!$B$89</f>
        <v>0</v>
      </c>
      <c r="AN8734" s="165">
        <f t="shared" si="2179"/>
        <v>0</v>
      </c>
      <c r="AO8734" s="116">
        <f>Input!B$55*Input!$B$18*Input!B$112*Hourly!AR8734</f>
        <v>2398.5</v>
      </c>
      <c r="AP8734">
        <f>Input!B$113*Input!B$114*Input!B$90*Input!B$56*Hourly!AS8734</f>
        <v>11070</v>
      </c>
      <c r="AQ8734">
        <f>Input!B$90*Input!B$57*Hourly!AS8734</f>
        <v>11070</v>
      </c>
      <c r="AR8734" s="19">
        <f>0.5*Input!$B$63*Hourly!AU8734</f>
        <v>61.5</v>
      </c>
      <c r="AS8734" s="165">
        <f t="shared" si="2184"/>
        <v>24569.25</v>
      </c>
      <c r="AT8734" s="159">
        <f>AY8733+(Input!$B$66*1000*(Hourly!AX8734&gt;0)+AD8734+AN8734+AS8734+T8734*(Hourly!J8734-AY8733)+Q8734*(Hourly!G8734-AY8733))/(Q8734+T8734)*(1-EXP(-(Q8734+T8734)/(Input!$B$103*1000000)*3600))</f>
        <v>22.61646826703484</v>
      </c>
      <c r="AU8734" s="24">
        <f>AY8733+(AD8734+AN8734+AS8734+T8734*(Hourly!J8734-AY8733)+Q8734*(Hourly!G8734-AY8733))/(Q8734+T8734)*(1-EXP(-(Q8734+T8734)/(Input!$B$103*1000000)*3600))</f>
        <v>19.919520514904718</v>
      </c>
      <c r="AV8734" s="24">
        <f>AY8733+(-Input!$B$67*1000*(Hourly!AX8734&gt;0)+AD8734+AN8734+AS8734+T8734*(Hourly!J8734-AY8733)+R8734*(Hourly!G8734-AY8733))/(R8734+T8734)*(1-EXP(-(R8734+T8734)/(Input!$B$103*1000000)*3600))</f>
        <v>16.797785279317964</v>
      </c>
      <c r="AW8734" s="160">
        <f>AY8733+(AD8734+AN8734+AS8734+T8734*(Hourly!J8734-AY8733)+R8734*(Hourly!G8734-AY8733))/(R8734+T8734)*(1-EXP(-(R8734+T8734)/(Input!$B$103*1000000)*3600))</f>
        <v>19.45462589348022</v>
      </c>
      <c r="AX8734" s="24"/>
      <c r="AY8734" s="167">
        <f t="shared" si="2185"/>
        <v>20</v>
      </c>
      <c r="BA8734" s="159">
        <f>IF(BI8734,Input!$B$66*1000*(Hourly!AX8734&gt;0),IF(BJ8734,-(AD8734+AN8734+AS8734+T8734*(Hourly!J8734-AY8733)+Q8734*(Hourly!G8734-AY8733))+(Q8734+T8734)*(BE8734-AY8733)/(1-EXP(-(Q8734+T8734)/(Input!$B$103*1000000)*3600))))/1000</f>
        <v>29.840950768036382</v>
      </c>
      <c r="BB8734" s="24">
        <f>IF(BO8734,-Input!$B$67*1000*(Hourly!AX8734&gt;0),IF(BN8734,-(AD8734+AN8734+AS8734+T8734*(Hourly!J8734-AY8733)+R8734*(Hourly!G8734-AY8733))+(R8734+T8734)*(BF8734-AY8733)/(1-EXP(-(R8734+T8734)/(Input!$B$103*1000000)*3600))))/1000</f>
        <v>0</v>
      </c>
      <c r="BC8734" s="160">
        <f t="shared" si="2186"/>
        <v>29.840950768036382</v>
      </c>
      <c r="BD8734" s="24"/>
      <c r="BE8734" s="116">
        <f>IF(Hourly!AT8734=1,Input!$B$4,IF(Hourly!AT8734=0.5,Input!$F$4,0))</f>
        <v>20</v>
      </c>
      <c r="BF8734">
        <f>IF(Hourly!AT8734=1,Input!$B$5,IF(Hourly!AT8734=0.5,Input!$F$5,0))</f>
        <v>24</v>
      </c>
      <c r="BG8734" s="9">
        <f>Input!$B$35+0.0000000001</f>
        <v>23.900000000099997</v>
      </c>
      <c r="BI8734" s="116">
        <f t="shared" si="2187"/>
        <v>0</v>
      </c>
      <c r="BJ8734">
        <f t="shared" si="2188"/>
        <v>1</v>
      </c>
      <c r="BK8734">
        <f t="shared" si="2189"/>
        <v>0</v>
      </c>
      <c r="BL8734">
        <f t="shared" si="2190"/>
        <v>0</v>
      </c>
      <c r="BM8734">
        <f t="shared" si="2191"/>
        <v>0</v>
      </c>
      <c r="BN8734">
        <f t="shared" si="2192"/>
        <v>0</v>
      </c>
      <c r="BO8734" s="9">
        <f t="shared" si="2193"/>
        <v>0</v>
      </c>
      <c r="BR8734" s="116">
        <f t="shared" si="2180"/>
        <v>31</v>
      </c>
      <c r="BS8734" s="39">
        <v>450.12165820922422</v>
      </c>
      <c r="BT8734" s="168">
        <v>0</v>
      </c>
      <c r="BV8734" s="116">
        <f>IF(Hourly!$AR8734&gt;0,AY8734,"")</f>
        <v>20</v>
      </c>
      <c r="BW8734">
        <f>IF(AND(BV8734&gt;(20.8+0.33*Hourly!$I8734),(BV8734&gt;24),(BV8734&lt;&gt;"")),1,0)</f>
        <v>0</v>
      </c>
      <c r="BX8734">
        <f>IF(AND(BV8734&gt;(21.8+0.33*Hourly!$I8734),(BV8734&gt;24),(BV8734&lt;&gt;"")),1,0)</f>
        <v>0</v>
      </c>
      <c r="BY8734" s="9">
        <f>IF(AND(BV8734&gt;(22.8+0.33*Hourly!$I8734),(BV8734&gt;24),(BV8734&lt;&gt;"")),1,0)</f>
        <v>0</v>
      </c>
    </row>
    <row r="8735" spans="5:77" x14ac:dyDescent="0.35">
      <c r="E8735">
        <f>Hourly!A8735</f>
        <v>2003</v>
      </c>
      <c r="F8735">
        <f>Hourly!B8735</f>
        <v>12</v>
      </c>
      <c r="G8735">
        <f>Hourly!C8735</f>
        <v>30</v>
      </c>
      <c r="H8735">
        <f>Hourly!D8735</f>
        <v>19</v>
      </c>
      <c r="I8735" s="163">
        <v>8731</v>
      </c>
      <c r="J8735" s="19">
        <f>Input!B$22*Input!B$79</f>
        <v>1411.3439999999998</v>
      </c>
      <c r="K8735" s="19">
        <f>Input!B$76*Input!B$88</f>
        <v>656.99775609756091</v>
      </c>
      <c r="L8735" s="19">
        <f>Input!B$77*Input!B$89</f>
        <v>130.99152542372883</v>
      </c>
      <c r="M8735" s="164">
        <f t="shared" si="2181"/>
        <v>2199.3332815212898</v>
      </c>
      <c r="N8735" s="165">
        <f>(Input!B$109*Input!B$102)/3600*Input!B$108</f>
        <v>740.21399999999983</v>
      </c>
      <c r="O8735" s="165">
        <f>(1-Input!B$61)*(Input!B$109*Input!B$33)/3600*Input!B$108*Hourly!AU8735</f>
        <v>444.12839999999994</v>
      </c>
      <c r="P8735" s="19">
        <f>IF(AND(AY8734&gt;Hourly!G8735),(Input!B$109*(Input!B$33*Hourly!AU8735+Input!B$36))/3600*Input!B$108,(1-Input!B$61)*(Input!B$109*Input!B$33)/3600*Input!B$108*Hourly!AU8735)</f>
        <v>11547.338400000001</v>
      </c>
      <c r="Q8735" s="19">
        <f t="shared" si="2178"/>
        <v>3383.6756815212898</v>
      </c>
      <c r="R8735" s="19">
        <f t="shared" si="2182"/>
        <v>14486.885681521289</v>
      </c>
      <c r="S8735" s="165"/>
      <c r="T8735" s="165">
        <f>Input!B$78*Input!B$91</f>
        <v>189.625</v>
      </c>
      <c r="U8735" s="19">
        <f>IF(AND($AY8734&gt;Input!$B$52,Hourly!AI8735&gt;Input!$B$51),Input!$B$93*Input!$F$40*Input!$J$8/100*Hourly!AI8735,Input!$B$93*Input!$B$40*Input!$J$8/100*Hourly!AI8735)</f>
        <v>0</v>
      </c>
      <c r="V8735" s="19">
        <f>IF(AND($AY8734&gt;Input!$B$52,Hourly!AJ8735&gt;Input!$B$51),Input!$B$94*Input!$F$41*Input!$J$9/100*Hourly!AJ8735,Input!$B$94*Input!$B$41*Input!$J$9/100*Hourly!AJ8735)</f>
        <v>0</v>
      </c>
      <c r="W8735" s="19">
        <f>IF(AND($AY8734&gt;Input!$B$52,Hourly!AK8735&gt;Input!$B$51),Input!$B$95*Input!$F$42*Input!$J$10/100*Hourly!AK8735,Input!$B$95*Input!$B$42*Input!$J$10/100*Hourly!AK8735)</f>
        <v>0</v>
      </c>
      <c r="X8735" s="19">
        <f>IF(AND($AY8734&gt;Input!$B$52,Hourly!AL8735&gt;Input!$B$51),Input!$B$96*Input!$F$43*Input!$J$11/100*Hourly!AL8735,Input!$B$96*Input!$B$43*Input!$J$11/100*Hourly!AL8735)</f>
        <v>0</v>
      </c>
      <c r="Y8735" s="19">
        <f>IF(AND($AY8734&gt;Input!$B$52,Hourly!AM8735&gt;Input!$B$51),Input!$B$97*Input!$F$44*Input!$J$12/100*Hourly!AM8735,Input!$B$97*Input!$B$44*Input!$J$12/100*Hourly!AM8735)</f>
        <v>0</v>
      </c>
      <c r="Z8735" s="19">
        <f>IF(AND($AY8734&gt;Input!$B$52,Hourly!AN8735&gt;Input!$B$51),Input!$B$98*Input!$F$45*Input!$J$13/100*Hourly!AN8735,Input!$B$98*Input!$B$45*Input!$J$13/100*Hourly!AN8735)</f>
        <v>0</v>
      </c>
      <c r="AA8735" s="19">
        <f>IF(AND($AY8734&gt;Input!$B$52,Hourly!AO8735&gt;Input!$B$51),Input!$B$99*Input!$F$46*Input!$J$14/100*Hourly!AO8735,Input!$B$99*Input!$B$46*Input!$J$14/100*Hourly!AO8735)</f>
        <v>0</v>
      </c>
      <c r="AB8735" s="19">
        <f>IF(AND($AY8734&gt;Input!$B$52,Hourly!AP8735&gt;Input!$B$51),Input!$B$100*Input!$F$47*Input!$J$15/100*Hourly!AP8735,Input!$B$100*Input!$B$47*Input!$J$15/100*Hourly!AP8735)</f>
        <v>0</v>
      </c>
      <c r="AC8735" s="19">
        <f>IF(AND($AY8734&gt;Input!$B$52,Hourly!AQ8735&gt;Input!$B$51),Input!$B$101*Input!$F$48*Input!$J$16/100*Hourly!AQ8735,Input!$B$101*Input!$B$48*Input!$J$16/100*Hourly!AQ8735)</f>
        <v>0</v>
      </c>
      <c r="AD8735" s="165">
        <f t="shared" si="2183"/>
        <v>0</v>
      </c>
      <c r="AE8735" s="19">
        <f>Hourly!AI8735/Input!$B$107*Input!$J$40*Input!$B$76*Input!$B$80</f>
        <v>0</v>
      </c>
      <c r="AF8735" s="19">
        <f>Hourly!AJ8735/Input!$B$107*Input!$J$41*Input!$B$76*Input!$B$81</f>
        <v>0</v>
      </c>
      <c r="AG8735" s="19">
        <f>Hourly!AK8735/Input!$B$107*Input!$J$42*Input!$B$76*Input!$B$82</f>
        <v>0</v>
      </c>
      <c r="AH8735" s="19">
        <f>Hourly!AL8735/Input!$B$107*Input!$J$43*Input!$B$76*Input!$B$83</f>
        <v>0</v>
      </c>
      <c r="AI8735" s="19">
        <f>Hourly!AM8735/Input!$B$107*Input!$J$44*Input!$B$76*Input!$B$84</f>
        <v>0</v>
      </c>
      <c r="AJ8735" s="19">
        <f>Hourly!AN8735/Input!$B$107*Input!$J$45*Input!$B$76*Input!$B$85</f>
        <v>0</v>
      </c>
      <c r="AK8735" s="19">
        <f>Hourly!AO8735/Input!$B$107*Input!$J$46*Input!$B$76*Input!$B$86</f>
        <v>0</v>
      </c>
      <c r="AL8735" s="19">
        <f>Hourly!AP8735/Input!$B$107*Input!$J$47*Input!$B$76*Input!$B$87</f>
        <v>0</v>
      </c>
      <c r="AM8735" s="164">
        <f>Hourly!AQ8735/Input!$B$107*Input!$J$48*Input!$B$77*Input!$B$89</f>
        <v>0</v>
      </c>
      <c r="AN8735" s="165">
        <f t="shared" si="2179"/>
        <v>0</v>
      </c>
      <c r="AO8735" s="116">
        <f>Input!B$55*Input!$B$18*Input!B$112*Hourly!AR8735</f>
        <v>2398.5</v>
      </c>
      <c r="AP8735">
        <f>Input!B$113*Input!B$114*Input!B$90*Input!B$56*Hourly!AS8735</f>
        <v>11070</v>
      </c>
      <c r="AQ8735">
        <f>Input!B$90*Input!B$57*Hourly!AS8735</f>
        <v>11070</v>
      </c>
      <c r="AR8735" s="19">
        <f>0.5*Input!$B$63*Hourly!AU8735</f>
        <v>61.5</v>
      </c>
      <c r="AS8735" s="165">
        <f t="shared" si="2184"/>
        <v>24569.25</v>
      </c>
      <c r="AT8735" s="159">
        <f>AY8734+(Input!$B$66*1000*(Hourly!AX8735&gt;0)+AD8735+AN8735+AS8735+T8735*(Hourly!J8735-AY8734)+Q8735*(Hourly!G8735-AY8734))/(Q8735+T8735)*(1-EXP(-(Q8735+T8735)/(Input!$B$103*1000000)*3600))</f>
        <v>22.614643147730195</v>
      </c>
      <c r="AU8735" s="24">
        <f>AY8734+(AD8735+AN8735+AS8735+T8735*(Hourly!J8735-AY8734)+Q8735*(Hourly!G8735-AY8734))/(Q8735+T8735)*(1-EXP(-(Q8735+T8735)/(Input!$B$103*1000000)*3600))</f>
        <v>19.917695395600074</v>
      </c>
      <c r="AV8735" s="24">
        <f>AY8734+(-Input!$B$67*1000*(Hourly!AX8735&gt;0)+AD8735+AN8735+AS8735+T8735*(Hourly!J8735-AY8734)+R8735*(Hourly!G8735-AY8734))/(R8735+T8735)*(1-EXP(-(R8735+T8735)/(Input!$B$103*1000000)*3600))</f>
        <v>16.790087410067684</v>
      </c>
      <c r="AW8735" s="160">
        <f>AY8734+(AD8735+AN8735+AS8735+T8735*(Hourly!J8735-AY8734)+R8735*(Hourly!G8735-AY8734))/(R8735+T8735)*(1-EXP(-(R8735+T8735)/(Input!$B$103*1000000)*3600))</f>
        <v>19.44692802422994</v>
      </c>
      <c r="AX8735" s="24"/>
      <c r="AY8735" s="167">
        <f t="shared" si="2185"/>
        <v>20</v>
      </c>
      <c r="BA8735" s="159">
        <f>IF(BI8735,Input!$B$66*1000*(Hourly!AX8735&gt;0),IF(BJ8735,-(AD8735+AN8735+AS8735+T8735*(Hourly!J8735-AY8734)+Q8735*(Hourly!G8735-AY8734))+(Q8735+T8735)*(BE8735-AY8734)/(1-EXP(-(Q8735+T8735)/(Input!$B$103*1000000)*3600))))/1000</f>
        <v>30.517685904340638</v>
      </c>
      <c r="BB8735" s="24">
        <f>IF(BO8735,-Input!$B$67*1000*(Hourly!AX8735&gt;0),IF(BN8735,-(AD8735+AN8735+AS8735+T8735*(Hourly!J8735-AY8734)+R8735*(Hourly!G8735-AY8734))+(R8735+T8735)*(BF8735-AY8734)/(1-EXP(-(R8735+T8735)/(Input!$B$103*1000000)*3600))))/1000</f>
        <v>0</v>
      </c>
      <c r="BC8735" s="160">
        <f t="shared" si="2186"/>
        <v>30.517685904340638</v>
      </c>
      <c r="BD8735" s="24"/>
      <c r="BE8735" s="116">
        <f>IF(Hourly!AT8735=1,Input!$B$4,IF(Hourly!AT8735=0.5,Input!$F$4,0))</f>
        <v>20</v>
      </c>
      <c r="BF8735">
        <f>IF(Hourly!AT8735=1,Input!$B$5,IF(Hourly!AT8735=0.5,Input!$F$5,0))</f>
        <v>24</v>
      </c>
      <c r="BG8735" s="9">
        <f>Input!$B$35+0.0000000001</f>
        <v>23.900000000099997</v>
      </c>
      <c r="BI8735" s="116">
        <f t="shared" si="2187"/>
        <v>0</v>
      </c>
      <c r="BJ8735">
        <f t="shared" si="2188"/>
        <v>1</v>
      </c>
      <c r="BK8735">
        <f t="shared" si="2189"/>
        <v>0</v>
      </c>
      <c r="BL8735">
        <f t="shared" si="2190"/>
        <v>0</v>
      </c>
      <c r="BM8735">
        <f t="shared" si="2191"/>
        <v>0</v>
      </c>
      <c r="BN8735">
        <f t="shared" si="2192"/>
        <v>0</v>
      </c>
      <c r="BO8735" s="9">
        <f t="shared" si="2193"/>
        <v>0</v>
      </c>
      <c r="BR8735" s="116">
        <f t="shared" si="2180"/>
        <v>30</v>
      </c>
      <c r="BS8735" s="39">
        <v>450.17080124624704</v>
      </c>
      <c r="BT8735" s="168">
        <v>0</v>
      </c>
      <c r="BV8735" s="116">
        <f>IF(Hourly!$AR8735&gt;0,AY8735,"")</f>
        <v>20</v>
      </c>
      <c r="BW8735">
        <f>IF(AND(BV8735&gt;(20.8+0.33*Hourly!$I8735),(BV8735&gt;24),(BV8735&lt;&gt;"")),1,0)</f>
        <v>0</v>
      </c>
      <c r="BX8735">
        <f>IF(AND(BV8735&gt;(21.8+0.33*Hourly!$I8735),(BV8735&gt;24),(BV8735&lt;&gt;"")),1,0)</f>
        <v>0</v>
      </c>
      <c r="BY8735" s="9">
        <f>IF(AND(BV8735&gt;(22.8+0.33*Hourly!$I8735),(BV8735&gt;24),(BV8735&lt;&gt;"")),1,0)</f>
        <v>0</v>
      </c>
    </row>
    <row r="8736" spans="5:77" x14ac:dyDescent="0.35">
      <c r="E8736">
        <f>Hourly!A8736</f>
        <v>2003</v>
      </c>
      <c r="F8736">
        <f>Hourly!B8736</f>
        <v>12</v>
      </c>
      <c r="G8736">
        <f>Hourly!C8736</f>
        <v>30</v>
      </c>
      <c r="H8736">
        <f>Hourly!D8736</f>
        <v>20</v>
      </c>
      <c r="I8736" s="163">
        <v>8732</v>
      </c>
      <c r="J8736" s="19">
        <f>Input!B$22*Input!B$79</f>
        <v>1411.3439999999998</v>
      </c>
      <c r="K8736" s="19">
        <f>Input!B$76*Input!B$88</f>
        <v>656.99775609756091</v>
      </c>
      <c r="L8736" s="19">
        <f>Input!B$77*Input!B$89</f>
        <v>130.99152542372883</v>
      </c>
      <c r="M8736" s="164">
        <f t="shared" si="2181"/>
        <v>2199.3332815212898</v>
      </c>
      <c r="N8736" s="165">
        <f>(Input!B$109*Input!B$102)/3600*Input!B$108</f>
        <v>740.21399999999983</v>
      </c>
      <c r="O8736" s="165">
        <f>(1-Input!B$61)*(Input!B$109*Input!B$33)/3600*Input!B$108*Hourly!AU8736</f>
        <v>444.12839999999994</v>
      </c>
      <c r="P8736" s="19">
        <f>IF(AND(AY8735&gt;Hourly!G8736),(Input!B$109*(Input!B$33*Hourly!AU8736+Input!B$36))/3600*Input!B$108,(1-Input!B$61)*(Input!B$109*Input!B$33)/3600*Input!B$108*Hourly!AU8736)</f>
        <v>11547.338400000001</v>
      </c>
      <c r="Q8736" s="19">
        <f t="shared" si="2178"/>
        <v>3383.6756815212898</v>
      </c>
      <c r="R8736" s="19">
        <f t="shared" si="2182"/>
        <v>14486.885681521289</v>
      </c>
      <c r="S8736" s="165"/>
      <c r="T8736" s="165">
        <f>Input!B$78*Input!B$91</f>
        <v>189.625</v>
      </c>
      <c r="U8736" s="19">
        <f>IF(AND($AY8735&gt;Input!$B$52,Hourly!AI8736&gt;Input!$B$51),Input!$B$93*Input!$F$40*Input!$J$8/100*Hourly!AI8736,Input!$B$93*Input!$B$40*Input!$J$8/100*Hourly!AI8736)</f>
        <v>0</v>
      </c>
      <c r="V8736" s="19">
        <f>IF(AND($AY8735&gt;Input!$B$52,Hourly!AJ8736&gt;Input!$B$51),Input!$B$94*Input!$F$41*Input!$J$9/100*Hourly!AJ8736,Input!$B$94*Input!$B$41*Input!$J$9/100*Hourly!AJ8736)</f>
        <v>0</v>
      </c>
      <c r="W8736" s="19">
        <f>IF(AND($AY8735&gt;Input!$B$52,Hourly!AK8736&gt;Input!$B$51),Input!$B$95*Input!$F$42*Input!$J$10/100*Hourly!AK8736,Input!$B$95*Input!$B$42*Input!$J$10/100*Hourly!AK8736)</f>
        <v>0</v>
      </c>
      <c r="X8736" s="19">
        <f>IF(AND($AY8735&gt;Input!$B$52,Hourly!AL8736&gt;Input!$B$51),Input!$B$96*Input!$F$43*Input!$J$11/100*Hourly!AL8736,Input!$B$96*Input!$B$43*Input!$J$11/100*Hourly!AL8736)</f>
        <v>0</v>
      </c>
      <c r="Y8736" s="19">
        <f>IF(AND($AY8735&gt;Input!$B$52,Hourly!AM8736&gt;Input!$B$51),Input!$B$97*Input!$F$44*Input!$J$12/100*Hourly!AM8736,Input!$B$97*Input!$B$44*Input!$J$12/100*Hourly!AM8736)</f>
        <v>0</v>
      </c>
      <c r="Z8736" s="19">
        <f>IF(AND($AY8735&gt;Input!$B$52,Hourly!AN8736&gt;Input!$B$51),Input!$B$98*Input!$F$45*Input!$J$13/100*Hourly!AN8736,Input!$B$98*Input!$B$45*Input!$J$13/100*Hourly!AN8736)</f>
        <v>0</v>
      </c>
      <c r="AA8736" s="19">
        <f>IF(AND($AY8735&gt;Input!$B$52,Hourly!AO8736&gt;Input!$B$51),Input!$B$99*Input!$F$46*Input!$J$14/100*Hourly!AO8736,Input!$B$99*Input!$B$46*Input!$J$14/100*Hourly!AO8736)</f>
        <v>0</v>
      </c>
      <c r="AB8736" s="19">
        <f>IF(AND($AY8735&gt;Input!$B$52,Hourly!AP8736&gt;Input!$B$51),Input!$B$100*Input!$F$47*Input!$J$15/100*Hourly!AP8736,Input!$B$100*Input!$B$47*Input!$J$15/100*Hourly!AP8736)</f>
        <v>0</v>
      </c>
      <c r="AC8736" s="19">
        <f>IF(AND($AY8735&gt;Input!$B$52,Hourly!AQ8736&gt;Input!$B$51),Input!$B$101*Input!$F$48*Input!$J$16/100*Hourly!AQ8736,Input!$B$101*Input!$B$48*Input!$J$16/100*Hourly!AQ8736)</f>
        <v>0</v>
      </c>
      <c r="AD8736" s="165">
        <f t="shared" si="2183"/>
        <v>0</v>
      </c>
      <c r="AE8736" s="19">
        <f>Hourly!AI8736/Input!$B$107*Input!$J$40*Input!$B$76*Input!$B$80</f>
        <v>0</v>
      </c>
      <c r="AF8736" s="19">
        <f>Hourly!AJ8736/Input!$B$107*Input!$J$41*Input!$B$76*Input!$B$81</f>
        <v>0</v>
      </c>
      <c r="AG8736" s="19">
        <f>Hourly!AK8736/Input!$B$107*Input!$J$42*Input!$B$76*Input!$B$82</f>
        <v>0</v>
      </c>
      <c r="AH8736" s="19">
        <f>Hourly!AL8736/Input!$B$107*Input!$J$43*Input!$B$76*Input!$B$83</f>
        <v>0</v>
      </c>
      <c r="AI8736" s="19">
        <f>Hourly!AM8736/Input!$B$107*Input!$J$44*Input!$B$76*Input!$B$84</f>
        <v>0</v>
      </c>
      <c r="AJ8736" s="19">
        <f>Hourly!AN8736/Input!$B$107*Input!$J$45*Input!$B$76*Input!$B$85</f>
        <v>0</v>
      </c>
      <c r="AK8736" s="19">
        <f>Hourly!AO8736/Input!$B$107*Input!$J$46*Input!$B$76*Input!$B$86</f>
        <v>0</v>
      </c>
      <c r="AL8736" s="19">
        <f>Hourly!AP8736/Input!$B$107*Input!$J$47*Input!$B$76*Input!$B$87</f>
        <v>0</v>
      </c>
      <c r="AM8736" s="164">
        <f>Hourly!AQ8736/Input!$B$107*Input!$J$48*Input!$B$77*Input!$B$89</f>
        <v>0</v>
      </c>
      <c r="AN8736" s="165">
        <f t="shared" si="2179"/>
        <v>0</v>
      </c>
      <c r="AO8736" s="116">
        <f>Input!B$55*Input!$B$18*Input!B$112*Hourly!AR8736</f>
        <v>2398.5</v>
      </c>
      <c r="AP8736">
        <f>Input!B$113*Input!B$114*Input!B$90*Input!B$56*Hourly!AS8736</f>
        <v>11070</v>
      </c>
      <c r="AQ8736">
        <f>Input!B$90*Input!B$57*Hourly!AS8736</f>
        <v>11070</v>
      </c>
      <c r="AR8736" s="19">
        <f>0.5*Input!$B$63*Hourly!AU8736</f>
        <v>61.5</v>
      </c>
      <c r="AS8736" s="165">
        <f t="shared" si="2184"/>
        <v>24569.25</v>
      </c>
      <c r="AT8736" s="159">
        <f>AY8735+(Input!$B$66*1000*(Hourly!AX8736&gt;0)+AD8736+AN8736+AS8736+T8736*(Hourly!J8736-AY8735)+Q8736*(Hourly!G8736-AY8735))/(Q8736+T8736)*(1-EXP(-(Q8736+T8736)/(Input!$B$103*1000000)*3600))</f>
        <v>22.61190546877323</v>
      </c>
      <c r="AU8736" s="24">
        <f>AY8735+(AD8736+AN8736+AS8736+T8736*(Hourly!J8736-AY8735)+Q8736*(Hourly!G8736-AY8735))/(Q8736+T8736)*(1-EXP(-(Q8736+T8736)/(Input!$B$103*1000000)*3600))</f>
        <v>19.914957716643112</v>
      </c>
      <c r="AV8736" s="24">
        <f>AY8735+(-Input!$B$67*1000*(Hourly!AX8736&gt;0)+AD8736+AN8736+AS8736+T8736*(Hourly!J8736-AY8735)+R8736*(Hourly!G8736-AY8735))/(R8736+T8736)*(1-EXP(-(R8736+T8736)/(Input!$B$103*1000000)*3600))</f>
        <v>16.778540606192266</v>
      </c>
      <c r="AW8736" s="160">
        <f>AY8735+(AD8736+AN8736+AS8736+T8736*(Hourly!J8736-AY8735)+R8736*(Hourly!G8736-AY8735))/(R8736+T8736)*(1-EXP(-(R8736+T8736)/(Input!$B$103*1000000)*3600))</f>
        <v>19.435381220354522</v>
      </c>
      <c r="AX8736" s="24"/>
      <c r="AY8736" s="167">
        <f t="shared" si="2185"/>
        <v>20</v>
      </c>
      <c r="BA8736" s="159">
        <f>IF(BI8736,Input!$B$66*1000*(Hourly!AX8736&gt;0),IF(BJ8736,-(AD8736+AN8736+AS8736+T8736*(Hourly!J8736-AY8735)+Q8736*(Hourly!G8736-AY8735))+(Q8736+T8736)*(BE8736-AY8735)/(1-EXP(-(Q8736+T8736)/(Input!$B$103*1000000)*3600))))/1000</f>
        <v>31.532788608797027</v>
      </c>
      <c r="BB8736" s="24">
        <f>IF(BO8736,-Input!$B$67*1000*(Hourly!AX8736&gt;0),IF(BN8736,-(AD8736+AN8736+AS8736+T8736*(Hourly!J8736-AY8735)+R8736*(Hourly!G8736-AY8735))+(R8736+T8736)*(BF8736-AY8735)/(1-EXP(-(R8736+T8736)/(Input!$B$103*1000000)*3600))))/1000</f>
        <v>0</v>
      </c>
      <c r="BC8736" s="160">
        <f t="shared" si="2186"/>
        <v>31.532788608797027</v>
      </c>
      <c r="BD8736" s="24"/>
      <c r="BE8736" s="116">
        <f>IF(Hourly!AT8736=1,Input!$B$4,IF(Hourly!AT8736=0.5,Input!$F$4,0))</f>
        <v>20</v>
      </c>
      <c r="BF8736">
        <f>IF(Hourly!AT8736=1,Input!$B$5,IF(Hourly!AT8736=0.5,Input!$F$5,0))</f>
        <v>24</v>
      </c>
      <c r="BG8736" s="9">
        <f>Input!$B$35+0.0000000001</f>
        <v>23.900000000099997</v>
      </c>
      <c r="BI8736" s="116">
        <f t="shared" si="2187"/>
        <v>0</v>
      </c>
      <c r="BJ8736">
        <f t="shared" si="2188"/>
        <v>1</v>
      </c>
      <c r="BK8736">
        <f t="shared" si="2189"/>
        <v>0</v>
      </c>
      <c r="BL8736">
        <f t="shared" si="2190"/>
        <v>0</v>
      </c>
      <c r="BM8736">
        <f t="shared" si="2191"/>
        <v>0</v>
      </c>
      <c r="BN8736">
        <f t="shared" si="2192"/>
        <v>0</v>
      </c>
      <c r="BO8736" s="9">
        <f t="shared" si="2193"/>
        <v>0</v>
      </c>
      <c r="BR8736" s="116">
        <f t="shared" si="2180"/>
        <v>29</v>
      </c>
      <c r="BS8736" s="39">
        <v>450.48440755631623</v>
      </c>
      <c r="BT8736" s="168">
        <v>0</v>
      </c>
      <c r="BV8736" s="116">
        <f>IF(Hourly!$AR8736&gt;0,AY8736,"")</f>
        <v>20</v>
      </c>
      <c r="BW8736">
        <f>IF(AND(BV8736&gt;(20.8+0.33*Hourly!$I8736),(BV8736&gt;24),(BV8736&lt;&gt;"")),1,0)</f>
        <v>0</v>
      </c>
      <c r="BX8736">
        <f>IF(AND(BV8736&gt;(21.8+0.33*Hourly!$I8736),(BV8736&gt;24),(BV8736&lt;&gt;"")),1,0)</f>
        <v>0</v>
      </c>
      <c r="BY8736" s="9">
        <f>IF(AND(BV8736&gt;(22.8+0.33*Hourly!$I8736),(BV8736&gt;24),(BV8736&lt;&gt;"")),1,0)</f>
        <v>0</v>
      </c>
    </row>
    <row r="8737" spans="5:77" x14ac:dyDescent="0.35">
      <c r="E8737">
        <f>Hourly!A8737</f>
        <v>2003</v>
      </c>
      <c r="F8737">
        <f>Hourly!B8737</f>
        <v>12</v>
      </c>
      <c r="G8737">
        <f>Hourly!C8737</f>
        <v>30</v>
      </c>
      <c r="H8737">
        <f>Hourly!D8737</f>
        <v>21</v>
      </c>
      <c r="I8737" s="163">
        <v>8733</v>
      </c>
      <c r="J8737" s="19">
        <f>Input!B$22*Input!B$79</f>
        <v>1411.3439999999998</v>
      </c>
      <c r="K8737" s="19">
        <f>Input!B$76*Input!B$88</f>
        <v>656.99775609756091</v>
      </c>
      <c r="L8737" s="19">
        <f>Input!B$77*Input!B$89</f>
        <v>130.99152542372883</v>
      </c>
      <c r="M8737" s="164">
        <f t="shared" si="2181"/>
        <v>2199.3332815212898</v>
      </c>
      <c r="N8737" s="165">
        <f>(Input!B$109*Input!B$102)/3600*Input!B$108</f>
        <v>740.21399999999983</v>
      </c>
      <c r="O8737" s="165">
        <f>(1-Input!B$61)*(Input!B$109*Input!B$33)/3600*Input!B$108*Hourly!AU8737</f>
        <v>444.12839999999994</v>
      </c>
      <c r="P8737" s="19">
        <f>IF(AND(AY8736&gt;Hourly!G8737),(Input!B$109*(Input!B$33*Hourly!AU8737+Input!B$36))/3600*Input!B$108,(1-Input!B$61)*(Input!B$109*Input!B$33)/3600*Input!B$108*Hourly!AU8737)</f>
        <v>11547.338400000001</v>
      </c>
      <c r="Q8737" s="19">
        <f t="shared" si="2178"/>
        <v>3383.6756815212898</v>
      </c>
      <c r="R8737" s="19">
        <f t="shared" si="2182"/>
        <v>14486.885681521289</v>
      </c>
      <c r="S8737" s="165"/>
      <c r="T8737" s="165">
        <f>Input!B$78*Input!B$91</f>
        <v>189.625</v>
      </c>
      <c r="U8737" s="19">
        <f>IF(AND($AY8736&gt;Input!$B$52,Hourly!AI8737&gt;Input!$B$51),Input!$B$93*Input!$F$40*Input!$J$8/100*Hourly!AI8737,Input!$B$93*Input!$B$40*Input!$J$8/100*Hourly!AI8737)</f>
        <v>0</v>
      </c>
      <c r="V8737" s="19">
        <f>IF(AND($AY8736&gt;Input!$B$52,Hourly!AJ8737&gt;Input!$B$51),Input!$B$94*Input!$F$41*Input!$J$9/100*Hourly!AJ8737,Input!$B$94*Input!$B$41*Input!$J$9/100*Hourly!AJ8737)</f>
        <v>0</v>
      </c>
      <c r="W8737" s="19">
        <f>IF(AND($AY8736&gt;Input!$B$52,Hourly!AK8737&gt;Input!$B$51),Input!$B$95*Input!$F$42*Input!$J$10/100*Hourly!AK8737,Input!$B$95*Input!$B$42*Input!$J$10/100*Hourly!AK8737)</f>
        <v>0</v>
      </c>
      <c r="X8737" s="19">
        <f>IF(AND($AY8736&gt;Input!$B$52,Hourly!AL8737&gt;Input!$B$51),Input!$B$96*Input!$F$43*Input!$J$11/100*Hourly!AL8737,Input!$B$96*Input!$B$43*Input!$J$11/100*Hourly!AL8737)</f>
        <v>0</v>
      </c>
      <c r="Y8737" s="19">
        <f>IF(AND($AY8736&gt;Input!$B$52,Hourly!AM8737&gt;Input!$B$51),Input!$B$97*Input!$F$44*Input!$J$12/100*Hourly!AM8737,Input!$B$97*Input!$B$44*Input!$J$12/100*Hourly!AM8737)</f>
        <v>0</v>
      </c>
      <c r="Z8737" s="19">
        <f>IF(AND($AY8736&gt;Input!$B$52,Hourly!AN8737&gt;Input!$B$51),Input!$B$98*Input!$F$45*Input!$J$13/100*Hourly!AN8737,Input!$B$98*Input!$B$45*Input!$J$13/100*Hourly!AN8737)</f>
        <v>0</v>
      </c>
      <c r="AA8737" s="19">
        <f>IF(AND($AY8736&gt;Input!$B$52,Hourly!AO8737&gt;Input!$B$51),Input!$B$99*Input!$F$46*Input!$J$14/100*Hourly!AO8737,Input!$B$99*Input!$B$46*Input!$J$14/100*Hourly!AO8737)</f>
        <v>0</v>
      </c>
      <c r="AB8737" s="19">
        <f>IF(AND($AY8736&gt;Input!$B$52,Hourly!AP8737&gt;Input!$B$51),Input!$B$100*Input!$F$47*Input!$J$15/100*Hourly!AP8737,Input!$B$100*Input!$B$47*Input!$J$15/100*Hourly!AP8737)</f>
        <v>0</v>
      </c>
      <c r="AC8737" s="19">
        <f>IF(AND($AY8736&gt;Input!$B$52,Hourly!AQ8737&gt;Input!$B$51),Input!$B$101*Input!$F$48*Input!$J$16/100*Hourly!AQ8737,Input!$B$101*Input!$B$48*Input!$J$16/100*Hourly!AQ8737)</f>
        <v>0</v>
      </c>
      <c r="AD8737" s="165">
        <f t="shared" si="2183"/>
        <v>0</v>
      </c>
      <c r="AE8737" s="19">
        <f>Hourly!AI8737/Input!$B$107*Input!$J$40*Input!$B$76*Input!$B$80</f>
        <v>0</v>
      </c>
      <c r="AF8737" s="19">
        <f>Hourly!AJ8737/Input!$B$107*Input!$J$41*Input!$B$76*Input!$B$81</f>
        <v>0</v>
      </c>
      <c r="AG8737" s="19">
        <f>Hourly!AK8737/Input!$B$107*Input!$J$42*Input!$B$76*Input!$B$82</f>
        <v>0</v>
      </c>
      <c r="AH8737" s="19">
        <f>Hourly!AL8737/Input!$B$107*Input!$J$43*Input!$B$76*Input!$B$83</f>
        <v>0</v>
      </c>
      <c r="AI8737" s="19">
        <f>Hourly!AM8737/Input!$B$107*Input!$J$44*Input!$B$76*Input!$B$84</f>
        <v>0</v>
      </c>
      <c r="AJ8737" s="19">
        <f>Hourly!AN8737/Input!$B$107*Input!$J$45*Input!$B$76*Input!$B$85</f>
        <v>0</v>
      </c>
      <c r="AK8737" s="19">
        <f>Hourly!AO8737/Input!$B$107*Input!$J$46*Input!$B$76*Input!$B$86</f>
        <v>0</v>
      </c>
      <c r="AL8737" s="19">
        <f>Hourly!AP8737/Input!$B$107*Input!$J$47*Input!$B$76*Input!$B$87</f>
        <v>0</v>
      </c>
      <c r="AM8737" s="164">
        <f>Hourly!AQ8737/Input!$B$107*Input!$J$48*Input!$B$77*Input!$B$89</f>
        <v>0</v>
      </c>
      <c r="AN8737" s="165">
        <f t="shared" si="2179"/>
        <v>0</v>
      </c>
      <c r="AO8737" s="116">
        <f>Input!B$55*Input!$B$18*Input!B$112*Hourly!AR8737</f>
        <v>2398.5</v>
      </c>
      <c r="AP8737">
        <f>Input!B$113*Input!B$114*Input!B$90*Input!B$56*Hourly!AS8737</f>
        <v>11070</v>
      </c>
      <c r="AQ8737">
        <f>Input!B$90*Input!B$57*Hourly!AS8737</f>
        <v>11070</v>
      </c>
      <c r="AR8737" s="19">
        <f>0.5*Input!$B$63*Hourly!AU8737</f>
        <v>61.5</v>
      </c>
      <c r="AS8737" s="165">
        <f t="shared" si="2184"/>
        <v>24569.25</v>
      </c>
      <c r="AT8737" s="159">
        <f>AY8736+(Input!$B$66*1000*(Hourly!AX8737&gt;0)+AD8737+AN8737+AS8737+T8737*(Hourly!J8737-AY8736)+Q8737*(Hourly!G8737-AY8736))/(Q8737+T8737)*(1-EXP(-(Q8737+T8737)/(Input!$B$103*1000000)*3600))</f>
        <v>22.608255230163945</v>
      </c>
      <c r="AU8737" s="24">
        <f>AY8736+(AD8737+AN8737+AS8737+T8737*(Hourly!J8737-AY8736)+Q8737*(Hourly!G8737-AY8736))/(Q8737+T8737)*(1-EXP(-(Q8737+T8737)/(Input!$B$103*1000000)*3600))</f>
        <v>19.911307478033823</v>
      </c>
      <c r="AV8737" s="24">
        <f>AY8736+(-Input!$B$67*1000*(Hourly!AX8737&gt;0)+AD8737+AN8737+AS8737+T8737*(Hourly!J8737-AY8736)+R8737*(Hourly!G8737-AY8736))/(R8737+T8737)*(1-EXP(-(R8737+T8737)/(Input!$B$103*1000000)*3600))</f>
        <v>16.763144867691711</v>
      </c>
      <c r="AW8737" s="160">
        <f>AY8736+(AD8737+AN8737+AS8737+T8737*(Hourly!J8737-AY8736)+R8737*(Hourly!G8737-AY8736))/(R8737+T8737)*(1-EXP(-(R8737+T8737)/(Input!$B$103*1000000)*3600))</f>
        <v>19.419985481853967</v>
      </c>
      <c r="AX8737" s="24"/>
      <c r="AY8737" s="167">
        <f t="shared" si="2185"/>
        <v>20</v>
      </c>
      <c r="BA8737" s="159">
        <f>IF(BI8737,Input!$B$66*1000*(Hourly!AX8737&gt;0),IF(BJ8737,-(AD8737+AN8737+AS8737+T8737*(Hourly!J8737-AY8736)+Q8737*(Hourly!G8737-AY8736))+(Q8737+T8737)*(BE8737-AY8736)/(1-EXP(-(Q8737+T8737)/(Input!$B$103*1000000)*3600))))/1000</f>
        <v>32.886258881405531</v>
      </c>
      <c r="BB8737" s="24">
        <f>IF(BO8737,-Input!$B$67*1000*(Hourly!AX8737&gt;0),IF(BN8737,-(AD8737+AN8737+AS8737+T8737*(Hourly!J8737-AY8736)+R8737*(Hourly!G8737-AY8736))+(R8737+T8737)*(BF8737-AY8736)/(1-EXP(-(R8737+T8737)/(Input!$B$103*1000000)*3600))))/1000</f>
        <v>0</v>
      </c>
      <c r="BC8737" s="160">
        <f t="shared" si="2186"/>
        <v>32.886258881405531</v>
      </c>
      <c r="BD8737" s="24"/>
      <c r="BE8737" s="116">
        <f>IF(Hourly!AT8737=1,Input!$B$4,IF(Hourly!AT8737=0.5,Input!$F$4,0))</f>
        <v>20</v>
      </c>
      <c r="BF8737">
        <f>IF(Hourly!AT8737=1,Input!$B$5,IF(Hourly!AT8737=0.5,Input!$F$5,0))</f>
        <v>24</v>
      </c>
      <c r="BG8737" s="9">
        <f>Input!$B$35+0.0000000001</f>
        <v>23.900000000099997</v>
      </c>
      <c r="BI8737" s="116">
        <f t="shared" si="2187"/>
        <v>0</v>
      </c>
      <c r="BJ8737">
        <f t="shared" si="2188"/>
        <v>1</v>
      </c>
      <c r="BK8737">
        <f t="shared" si="2189"/>
        <v>0</v>
      </c>
      <c r="BL8737">
        <f t="shared" si="2190"/>
        <v>0</v>
      </c>
      <c r="BM8737">
        <f t="shared" si="2191"/>
        <v>0</v>
      </c>
      <c r="BN8737">
        <f t="shared" si="2192"/>
        <v>0</v>
      </c>
      <c r="BO8737" s="9">
        <f t="shared" si="2193"/>
        <v>0</v>
      </c>
      <c r="BR8737" s="116">
        <f t="shared" si="2180"/>
        <v>28</v>
      </c>
      <c r="BS8737" s="39">
        <v>450.98725638990408</v>
      </c>
      <c r="BT8737" s="168">
        <v>0</v>
      </c>
      <c r="BV8737" s="116">
        <f>IF(Hourly!$AR8737&gt;0,AY8737,"")</f>
        <v>20</v>
      </c>
      <c r="BW8737">
        <f>IF(AND(BV8737&gt;(20.8+0.33*Hourly!$I8737),(BV8737&gt;24),(BV8737&lt;&gt;"")),1,0)</f>
        <v>0</v>
      </c>
      <c r="BX8737">
        <f>IF(AND(BV8737&gt;(21.8+0.33*Hourly!$I8737),(BV8737&gt;24),(BV8737&lt;&gt;"")),1,0)</f>
        <v>0</v>
      </c>
      <c r="BY8737" s="9">
        <f>IF(AND(BV8737&gt;(22.8+0.33*Hourly!$I8737),(BV8737&gt;24),(BV8737&lt;&gt;"")),1,0)</f>
        <v>0</v>
      </c>
    </row>
    <row r="8738" spans="5:77" x14ac:dyDescent="0.35">
      <c r="E8738">
        <f>Hourly!A8738</f>
        <v>2003</v>
      </c>
      <c r="F8738">
        <f>Hourly!B8738</f>
        <v>12</v>
      </c>
      <c r="G8738">
        <f>Hourly!C8738</f>
        <v>30</v>
      </c>
      <c r="H8738">
        <f>Hourly!D8738</f>
        <v>22</v>
      </c>
      <c r="I8738" s="163">
        <v>8734</v>
      </c>
      <c r="J8738" s="19">
        <f>Input!B$22*Input!B$79</f>
        <v>1411.3439999999998</v>
      </c>
      <c r="K8738" s="19">
        <f>Input!B$76*Input!B$88</f>
        <v>656.99775609756091</v>
      </c>
      <c r="L8738" s="19">
        <f>Input!B$77*Input!B$89</f>
        <v>130.99152542372883</v>
      </c>
      <c r="M8738" s="164">
        <f t="shared" si="2181"/>
        <v>2199.3332815212898</v>
      </c>
      <c r="N8738" s="165">
        <f>(Input!B$109*Input!B$102)/3600*Input!B$108</f>
        <v>740.21399999999983</v>
      </c>
      <c r="O8738" s="165">
        <f>(1-Input!B$61)*(Input!B$109*Input!B$33)/3600*Input!B$108*Hourly!AU8738</f>
        <v>444.12839999999994</v>
      </c>
      <c r="P8738" s="19">
        <f>IF(AND(AY8737&gt;Hourly!G8738),(Input!B$109*(Input!B$33*Hourly!AU8738+Input!B$36))/3600*Input!B$108,(1-Input!B$61)*(Input!B$109*Input!B$33)/3600*Input!B$108*Hourly!AU8738)</f>
        <v>11547.338400000001</v>
      </c>
      <c r="Q8738" s="19">
        <f t="shared" si="2178"/>
        <v>3383.6756815212898</v>
      </c>
      <c r="R8738" s="19">
        <f t="shared" si="2182"/>
        <v>14486.885681521289</v>
      </c>
      <c r="S8738" s="165"/>
      <c r="T8738" s="165">
        <f>Input!B$78*Input!B$91</f>
        <v>189.625</v>
      </c>
      <c r="U8738" s="19">
        <f>IF(AND($AY8737&gt;Input!$B$52,Hourly!AI8738&gt;Input!$B$51),Input!$B$93*Input!$F$40*Input!$J$8/100*Hourly!AI8738,Input!$B$93*Input!$B$40*Input!$J$8/100*Hourly!AI8738)</f>
        <v>0</v>
      </c>
      <c r="V8738" s="19">
        <f>IF(AND($AY8737&gt;Input!$B$52,Hourly!AJ8738&gt;Input!$B$51),Input!$B$94*Input!$F$41*Input!$J$9/100*Hourly!AJ8738,Input!$B$94*Input!$B$41*Input!$J$9/100*Hourly!AJ8738)</f>
        <v>0</v>
      </c>
      <c r="W8738" s="19">
        <f>IF(AND($AY8737&gt;Input!$B$52,Hourly!AK8738&gt;Input!$B$51),Input!$B$95*Input!$F$42*Input!$J$10/100*Hourly!AK8738,Input!$B$95*Input!$B$42*Input!$J$10/100*Hourly!AK8738)</f>
        <v>0</v>
      </c>
      <c r="X8738" s="19">
        <f>IF(AND($AY8737&gt;Input!$B$52,Hourly!AL8738&gt;Input!$B$51),Input!$B$96*Input!$F$43*Input!$J$11/100*Hourly!AL8738,Input!$B$96*Input!$B$43*Input!$J$11/100*Hourly!AL8738)</f>
        <v>0</v>
      </c>
      <c r="Y8738" s="19">
        <f>IF(AND($AY8737&gt;Input!$B$52,Hourly!AM8738&gt;Input!$B$51),Input!$B$97*Input!$F$44*Input!$J$12/100*Hourly!AM8738,Input!$B$97*Input!$B$44*Input!$J$12/100*Hourly!AM8738)</f>
        <v>0</v>
      </c>
      <c r="Z8738" s="19">
        <f>IF(AND($AY8737&gt;Input!$B$52,Hourly!AN8738&gt;Input!$B$51),Input!$B$98*Input!$F$45*Input!$J$13/100*Hourly!AN8738,Input!$B$98*Input!$B$45*Input!$J$13/100*Hourly!AN8738)</f>
        <v>0</v>
      </c>
      <c r="AA8738" s="19">
        <f>IF(AND($AY8737&gt;Input!$B$52,Hourly!AO8738&gt;Input!$B$51),Input!$B$99*Input!$F$46*Input!$J$14/100*Hourly!AO8738,Input!$B$99*Input!$B$46*Input!$J$14/100*Hourly!AO8738)</f>
        <v>0</v>
      </c>
      <c r="AB8738" s="19">
        <f>IF(AND($AY8737&gt;Input!$B$52,Hourly!AP8738&gt;Input!$B$51),Input!$B$100*Input!$F$47*Input!$J$15/100*Hourly!AP8738,Input!$B$100*Input!$B$47*Input!$J$15/100*Hourly!AP8738)</f>
        <v>0</v>
      </c>
      <c r="AC8738" s="19">
        <f>IF(AND($AY8737&gt;Input!$B$52,Hourly!AQ8738&gt;Input!$B$51),Input!$B$101*Input!$F$48*Input!$J$16/100*Hourly!AQ8738,Input!$B$101*Input!$B$48*Input!$J$16/100*Hourly!AQ8738)</f>
        <v>0</v>
      </c>
      <c r="AD8738" s="165">
        <f t="shared" si="2183"/>
        <v>0</v>
      </c>
      <c r="AE8738" s="19">
        <f>Hourly!AI8738/Input!$B$107*Input!$J$40*Input!$B$76*Input!$B$80</f>
        <v>0</v>
      </c>
      <c r="AF8738" s="19">
        <f>Hourly!AJ8738/Input!$B$107*Input!$J$41*Input!$B$76*Input!$B$81</f>
        <v>0</v>
      </c>
      <c r="AG8738" s="19">
        <f>Hourly!AK8738/Input!$B$107*Input!$J$42*Input!$B$76*Input!$B$82</f>
        <v>0</v>
      </c>
      <c r="AH8738" s="19">
        <f>Hourly!AL8738/Input!$B$107*Input!$J$43*Input!$B$76*Input!$B$83</f>
        <v>0</v>
      </c>
      <c r="AI8738" s="19">
        <f>Hourly!AM8738/Input!$B$107*Input!$J$44*Input!$B$76*Input!$B$84</f>
        <v>0</v>
      </c>
      <c r="AJ8738" s="19">
        <f>Hourly!AN8738/Input!$B$107*Input!$J$45*Input!$B$76*Input!$B$85</f>
        <v>0</v>
      </c>
      <c r="AK8738" s="19">
        <f>Hourly!AO8738/Input!$B$107*Input!$J$46*Input!$B$76*Input!$B$86</f>
        <v>0</v>
      </c>
      <c r="AL8738" s="19">
        <f>Hourly!AP8738/Input!$B$107*Input!$J$47*Input!$B$76*Input!$B$87</f>
        <v>0</v>
      </c>
      <c r="AM8738" s="164">
        <f>Hourly!AQ8738/Input!$B$107*Input!$J$48*Input!$B$77*Input!$B$89</f>
        <v>0</v>
      </c>
      <c r="AN8738" s="165">
        <f t="shared" si="2179"/>
        <v>0</v>
      </c>
      <c r="AO8738" s="116">
        <f>Input!B$55*Input!$B$18*Input!B$112*Hourly!AR8738</f>
        <v>2398.5</v>
      </c>
      <c r="AP8738">
        <f>Input!B$113*Input!B$114*Input!B$90*Input!B$56*Hourly!AS8738</f>
        <v>11070</v>
      </c>
      <c r="AQ8738">
        <f>Input!B$90*Input!B$57*Hourly!AS8738</f>
        <v>11070</v>
      </c>
      <c r="AR8738" s="19">
        <f>0.5*Input!$B$63*Hourly!AU8738</f>
        <v>61.5</v>
      </c>
      <c r="AS8738" s="165">
        <f t="shared" si="2184"/>
        <v>24569.25</v>
      </c>
      <c r="AT8738" s="159">
        <f>AY8737+(Input!$B$66*1000*(Hourly!AX8738&gt;0)+AD8738+AN8738+AS8738+T8738*(Hourly!J8738-AY8737)+Q8738*(Hourly!G8738-AY8737))/(Q8738+T8738)*(1-EXP(-(Q8738+T8738)/(Input!$B$103*1000000)*3600))</f>
        <v>22.607342670511624</v>
      </c>
      <c r="AU8738" s="24">
        <f>AY8737+(AD8738+AN8738+AS8738+T8738*(Hourly!J8738-AY8737)+Q8738*(Hourly!G8738-AY8737))/(Q8738+T8738)*(1-EXP(-(Q8738+T8738)/(Input!$B$103*1000000)*3600))</f>
        <v>19.910394918381503</v>
      </c>
      <c r="AV8738" s="24">
        <f>AY8737+(-Input!$B$67*1000*(Hourly!AX8738&gt;0)+AD8738+AN8738+AS8738+T8738*(Hourly!J8738-AY8737)+R8738*(Hourly!G8738-AY8737))/(R8738+T8738)*(1-EXP(-(R8738+T8738)/(Input!$B$103*1000000)*3600))</f>
        <v>16.759295933066571</v>
      </c>
      <c r="AW8738" s="160">
        <f>AY8737+(AD8738+AN8738+AS8738+T8738*(Hourly!J8738-AY8737)+R8738*(Hourly!G8738-AY8737))/(R8738+T8738)*(1-EXP(-(R8738+T8738)/(Input!$B$103*1000000)*3600))</f>
        <v>19.416136547228827</v>
      </c>
      <c r="AX8738" s="24"/>
      <c r="AY8738" s="167">
        <f t="shared" si="2185"/>
        <v>20</v>
      </c>
      <c r="BA8738" s="159">
        <f>IF(BI8738,Input!$B$66*1000*(Hourly!AX8738&gt;0),IF(BJ8738,-(AD8738+AN8738+AS8738+T8738*(Hourly!J8738-AY8737)+Q8738*(Hourly!G8738-AY8737))+(Q8738+T8738)*(BE8738-AY8737)/(1-EXP(-(Q8738+T8738)/(Input!$B$103*1000000)*3600))))/1000</f>
        <v>33.224626449557668</v>
      </c>
      <c r="BB8738" s="24">
        <f>IF(BO8738,-Input!$B$67*1000*(Hourly!AX8738&gt;0),IF(BN8738,-(AD8738+AN8738+AS8738+T8738*(Hourly!J8738-AY8737)+R8738*(Hourly!G8738-AY8737))+(R8738+T8738)*(BF8738-AY8737)/(1-EXP(-(R8738+T8738)/(Input!$B$103*1000000)*3600))))/1000</f>
        <v>0</v>
      </c>
      <c r="BC8738" s="160">
        <f t="shared" si="2186"/>
        <v>33.224626449557668</v>
      </c>
      <c r="BD8738" s="24"/>
      <c r="BE8738" s="116">
        <f>IF(Hourly!AT8738=1,Input!$B$4,IF(Hourly!AT8738=0.5,Input!$F$4,0))</f>
        <v>20</v>
      </c>
      <c r="BF8738">
        <f>IF(Hourly!AT8738=1,Input!$B$5,IF(Hourly!AT8738=0.5,Input!$F$5,0))</f>
        <v>24</v>
      </c>
      <c r="BG8738" s="9">
        <f>Input!$B$35+0.0000000001</f>
        <v>23.900000000099997</v>
      </c>
      <c r="BI8738" s="116">
        <f t="shared" si="2187"/>
        <v>0</v>
      </c>
      <c r="BJ8738">
        <f t="shared" si="2188"/>
        <v>1</v>
      </c>
      <c r="BK8738">
        <f t="shared" si="2189"/>
        <v>0</v>
      </c>
      <c r="BL8738">
        <f t="shared" si="2190"/>
        <v>0</v>
      </c>
      <c r="BM8738">
        <f t="shared" si="2191"/>
        <v>0</v>
      </c>
      <c r="BN8738">
        <f t="shared" si="2192"/>
        <v>0</v>
      </c>
      <c r="BO8738" s="9">
        <f t="shared" si="2193"/>
        <v>0</v>
      </c>
      <c r="BR8738" s="116">
        <f t="shared" si="2180"/>
        <v>27</v>
      </c>
      <c r="BS8738" s="39">
        <v>452.23911177330001</v>
      </c>
      <c r="BT8738" s="168">
        <v>0</v>
      </c>
      <c r="BV8738" s="116">
        <f>IF(Hourly!$AR8738&gt;0,AY8738,"")</f>
        <v>20</v>
      </c>
      <c r="BW8738">
        <f>IF(AND(BV8738&gt;(20.8+0.33*Hourly!$I8738),(BV8738&gt;24),(BV8738&lt;&gt;"")),1,0)</f>
        <v>0</v>
      </c>
      <c r="BX8738">
        <f>IF(AND(BV8738&gt;(21.8+0.33*Hourly!$I8738),(BV8738&gt;24),(BV8738&lt;&gt;"")),1,0)</f>
        <v>0</v>
      </c>
      <c r="BY8738" s="9">
        <f>IF(AND(BV8738&gt;(22.8+0.33*Hourly!$I8738),(BV8738&gt;24),(BV8738&lt;&gt;"")),1,0)</f>
        <v>0</v>
      </c>
    </row>
    <row r="8739" spans="5:77" x14ac:dyDescent="0.35">
      <c r="E8739">
        <f>Hourly!A8739</f>
        <v>2003</v>
      </c>
      <c r="F8739">
        <f>Hourly!B8739</f>
        <v>12</v>
      </c>
      <c r="G8739">
        <f>Hourly!C8739</f>
        <v>30</v>
      </c>
      <c r="H8739">
        <f>Hourly!D8739</f>
        <v>23</v>
      </c>
      <c r="I8739" s="163">
        <v>8735</v>
      </c>
      <c r="J8739" s="19">
        <f>Input!B$22*Input!B$79</f>
        <v>1411.3439999999998</v>
      </c>
      <c r="K8739" s="19">
        <f>Input!B$76*Input!B$88</f>
        <v>656.99775609756091</v>
      </c>
      <c r="L8739" s="19">
        <f>Input!B$77*Input!B$89</f>
        <v>130.99152542372883</v>
      </c>
      <c r="M8739" s="164">
        <f t="shared" si="2181"/>
        <v>2199.3332815212898</v>
      </c>
      <c r="N8739" s="165">
        <f>(Input!B$109*Input!B$102)/3600*Input!B$108</f>
        <v>740.21399999999983</v>
      </c>
      <c r="O8739" s="165">
        <f>(1-Input!B$61)*(Input!B$109*Input!B$33)/3600*Input!B$108*Hourly!AU8739</f>
        <v>444.12839999999994</v>
      </c>
      <c r="P8739" s="19">
        <f>IF(AND(AY8738&gt;Hourly!G8739),(Input!B$109*(Input!B$33*Hourly!AU8739+Input!B$36))/3600*Input!B$108,(1-Input!B$61)*(Input!B$109*Input!B$33)/3600*Input!B$108*Hourly!AU8739)</f>
        <v>11547.338400000001</v>
      </c>
      <c r="Q8739" s="19">
        <f t="shared" si="2178"/>
        <v>3383.6756815212898</v>
      </c>
      <c r="R8739" s="19">
        <f t="shared" si="2182"/>
        <v>14486.885681521289</v>
      </c>
      <c r="S8739" s="165"/>
      <c r="T8739" s="165">
        <f>Input!B$78*Input!B$91</f>
        <v>189.625</v>
      </c>
      <c r="U8739" s="19">
        <f>IF(AND($AY8738&gt;Input!$B$52,Hourly!AI8739&gt;Input!$B$51),Input!$B$93*Input!$F$40*Input!$J$8/100*Hourly!AI8739,Input!$B$93*Input!$B$40*Input!$J$8/100*Hourly!AI8739)</f>
        <v>0</v>
      </c>
      <c r="V8739" s="19">
        <f>IF(AND($AY8738&gt;Input!$B$52,Hourly!AJ8739&gt;Input!$B$51),Input!$B$94*Input!$F$41*Input!$J$9/100*Hourly!AJ8739,Input!$B$94*Input!$B$41*Input!$J$9/100*Hourly!AJ8739)</f>
        <v>0</v>
      </c>
      <c r="W8739" s="19">
        <f>IF(AND($AY8738&gt;Input!$B$52,Hourly!AK8739&gt;Input!$B$51),Input!$B$95*Input!$F$42*Input!$J$10/100*Hourly!AK8739,Input!$B$95*Input!$B$42*Input!$J$10/100*Hourly!AK8739)</f>
        <v>0</v>
      </c>
      <c r="X8739" s="19">
        <f>IF(AND($AY8738&gt;Input!$B$52,Hourly!AL8739&gt;Input!$B$51),Input!$B$96*Input!$F$43*Input!$J$11/100*Hourly!AL8739,Input!$B$96*Input!$B$43*Input!$J$11/100*Hourly!AL8739)</f>
        <v>0</v>
      </c>
      <c r="Y8739" s="19">
        <f>IF(AND($AY8738&gt;Input!$B$52,Hourly!AM8739&gt;Input!$B$51),Input!$B$97*Input!$F$44*Input!$J$12/100*Hourly!AM8739,Input!$B$97*Input!$B$44*Input!$J$12/100*Hourly!AM8739)</f>
        <v>0</v>
      </c>
      <c r="Z8739" s="19">
        <f>IF(AND($AY8738&gt;Input!$B$52,Hourly!AN8739&gt;Input!$B$51),Input!$B$98*Input!$F$45*Input!$J$13/100*Hourly!AN8739,Input!$B$98*Input!$B$45*Input!$J$13/100*Hourly!AN8739)</f>
        <v>0</v>
      </c>
      <c r="AA8739" s="19">
        <f>IF(AND($AY8738&gt;Input!$B$52,Hourly!AO8739&gt;Input!$B$51),Input!$B$99*Input!$F$46*Input!$J$14/100*Hourly!AO8739,Input!$B$99*Input!$B$46*Input!$J$14/100*Hourly!AO8739)</f>
        <v>0</v>
      </c>
      <c r="AB8739" s="19">
        <f>IF(AND($AY8738&gt;Input!$B$52,Hourly!AP8739&gt;Input!$B$51),Input!$B$100*Input!$F$47*Input!$J$15/100*Hourly!AP8739,Input!$B$100*Input!$B$47*Input!$J$15/100*Hourly!AP8739)</f>
        <v>0</v>
      </c>
      <c r="AC8739" s="19">
        <f>IF(AND($AY8738&gt;Input!$B$52,Hourly!AQ8739&gt;Input!$B$51),Input!$B$101*Input!$F$48*Input!$J$16/100*Hourly!AQ8739,Input!$B$101*Input!$B$48*Input!$J$16/100*Hourly!AQ8739)</f>
        <v>0</v>
      </c>
      <c r="AD8739" s="165">
        <f t="shared" si="2183"/>
        <v>0</v>
      </c>
      <c r="AE8739" s="19">
        <f>Hourly!AI8739/Input!$B$107*Input!$J$40*Input!$B$76*Input!$B$80</f>
        <v>0</v>
      </c>
      <c r="AF8739" s="19">
        <f>Hourly!AJ8739/Input!$B$107*Input!$J$41*Input!$B$76*Input!$B$81</f>
        <v>0</v>
      </c>
      <c r="AG8739" s="19">
        <f>Hourly!AK8739/Input!$B$107*Input!$J$42*Input!$B$76*Input!$B$82</f>
        <v>0</v>
      </c>
      <c r="AH8739" s="19">
        <f>Hourly!AL8739/Input!$B$107*Input!$J$43*Input!$B$76*Input!$B$83</f>
        <v>0</v>
      </c>
      <c r="AI8739" s="19">
        <f>Hourly!AM8739/Input!$B$107*Input!$J$44*Input!$B$76*Input!$B$84</f>
        <v>0</v>
      </c>
      <c r="AJ8739" s="19">
        <f>Hourly!AN8739/Input!$B$107*Input!$J$45*Input!$B$76*Input!$B$85</f>
        <v>0</v>
      </c>
      <c r="AK8739" s="19">
        <f>Hourly!AO8739/Input!$B$107*Input!$J$46*Input!$B$76*Input!$B$86</f>
        <v>0</v>
      </c>
      <c r="AL8739" s="19">
        <f>Hourly!AP8739/Input!$B$107*Input!$J$47*Input!$B$76*Input!$B$87</f>
        <v>0</v>
      </c>
      <c r="AM8739" s="164">
        <f>Hourly!AQ8739/Input!$B$107*Input!$J$48*Input!$B$77*Input!$B$89</f>
        <v>0</v>
      </c>
      <c r="AN8739" s="165">
        <f t="shared" si="2179"/>
        <v>0</v>
      </c>
      <c r="AO8739" s="116">
        <f>Input!B$55*Input!$B$18*Input!B$112*Hourly!AR8739</f>
        <v>2398.5</v>
      </c>
      <c r="AP8739">
        <f>Input!B$113*Input!B$114*Input!B$90*Input!B$56*Hourly!AS8739</f>
        <v>11070</v>
      </c>
      <c r="AQ8739">
        <f>Input!B$90*Input!B$57*Hourly!AS8739</f>
        <v>11070</v>
      </c>
      <c r="AR8739" s="19">
        <f>0.5*Input!$B$63*Hourly!AU8739</f>
        <v>61.5</v>
      </c>
      <c r="AS8739" s="165">
        <f t="shared" si="2184"/>
        <v>24569.25</v>
      </c>
      <c r="AT8739" s="159">
        <f>AY8738+(Input!$B$66*1000*(Hourly!AX8739&gt;0)+AD8739+AN8739+AS8739+T8739*(Hourly!J8739-AY8738)+Q8739*(Hourly!G8739-AY8738))/(Q8739+T8739)*(1-EXP(-(Q8739+T8739)/(Input!$B$103*1000000)*3600))</f>
        <v>22.604604991554659</v>
      </c>
      <c r="AU8739" s="24">
        <f>AY8738+(AD8739+AN8739+AS8739+T8739*(Hourly!J8739-AY8738)+Q8739*(Hourly!G8739-AY8738))/(Q8739+T8739)*(1-EXP(-(Q8739+T8739)/(Input!$B$103*1000000)*3600))</f>
        <v>19.907657239424537</v>
      </c>
      <c r="AV8739" s="24">
        <f>AY8738+(-Input!$B$67*1000*(Hourly!AX8739&gt;0)+AD8739+AN8739+AS8739+T8739*(Hourly!J8739-AY8738)+R8739*(Hourly!G8739-AY8738))/(R8739+T8739)*(1-EXP(-(R8739+T8739)/(Input!$B$103*1000000)*3600))</f>
        <v>16.747749129191153</v>
      </c>
      <c r="AW8739" s="160">
        <f>AY8738+(AD8739+AN8739+AS8739+T8739*(Hourly!J8739-AY8738)+R8739*(Hourly!G8739-AY8738))/(R8739+T8739)*(1-EXP(-(R8739+T8739)/(Input!$B$103*1000000)*3600))</f>
        <v>19.404589743353409</v>
      </c>
      <c r="AX8739" s="24"/>
      <c r="AY8739" s="167">
        <f t="shared" si="2185"/>
        <v>20</v>
      </c>
      <c r="BA8739" s="159">
        <f>IF(BI8739,Input!$B$66*1000*(Hourly!AX8739&gt;0),IF(BJ8739,-(AD8739+AN8739+AS8739+T8739*(Hourly!J8739-AY8738)+Q8739*(Hourly!G8739-AY8738))+(Q8739+T8739)*(BE8739-AY8738)/(1-EXP(-(Q8739+T8739)/(Input!$B$103*1000000)*3600))))/1000</f>
        <v>34.239729154014057</v>
      </c>
      <c r="BB8739" s="24">
        <f>IF(BO8739,-Input!$B$67*1000*(Hourly!AX8739&gt;0),IF(BN8739,-(AD8739+AN8739+AS8739+T8739*(Hourly!J8739-AY8738)+R8739*(Hourly!G8739-AY8738))+(R8739+T8739)*(BF8739-AY8738)/(1-EXP(-(R8739+T8739)/(Input!$B$103*1000000)*3600))))/1000</f>
        <v>0</v>
      </c>
      <c r="BC8739" s="160">
        <f t="shared" si="2186"/>
        <v>34.239729154014057</v>
      </c>
      <c r="BD8739" s="24"/>
      <c r="BE8739" s="116">
        <f>IF(Hourly!AT8739=1,Input!$B$4,IF(Hourly!AT8739=0.5,Input!$F$4,0))</f>
        <v>20</v>
      </c>
      <c r="BF8739">
        <f>IF(Hourly!AT8739=1,Input!$B$5,IF(Hourly!AT8739=0.5,Input!$F$5,0))</f>
        <v>24</v>
      </c>
      <c r="BG8739" s="9">
        <f>Input!$B$35+0.0000000001</f>
        <v>23.900000000099997</v>
      </c>
      <c r="BI8739" s="116">
        <f t="shared" si="2187"/>
        <v>0</v>
      </c>
      <c r="BJ8739">
        <f t="shared" si="2188"/>
        <v>1</v>
      </c>
      <c r="BK8739">
        <f t="shared" si="2189"/>
        <v>0</v>
      </c>
      <c r="BL8739">
        <f t="shared" si="2190"/>
        <v>0</v>
      </c>
      <c r="BM8739">
        <f t="shared" si="2191"/>
        <v>0</v>
      </c>
      <c r="BN8739">
        <f t="shared" si="2192"/>
        <v>0</v>
      </c>
      <c r="BO8739" s="9">
        <f t="shared" si="2193"/>
        <v>0</v>
      </c>
      <c r="BR8739" s="116">
        <f t="shared" si="2180"/>
        <v>26</v>
      </c>
      <c r="BS8739" s="39">
        <v>460.95362903849906</v>
      </c>
      <c r="BT8739" s="168">
        <v>0</v>
      </c>
      <c r="BV8739" s="116">
        <f>IF(Hourly!$AR8739&gt;0,AY8739,"")</f>
        <v>20</v>
      </c>
      <c r="BW8739">
        <f>IF(AND(BV8739&gt;(20.8+0.33*Hourly!$I8739),(BV8739&gt;24),(BV8739&lt;&gt;"")),1,0)</f>
        <v>0</v>
      </c>
      <c r="BX8739">
        <f>IF(AND(BV8739&gt;(21.8+0.33*Hourly!$I8739),(BV8739&gt;24),(BV8739&lt;&gt;"")),1,0)</f>
        <v>0</v>
      </c>
      <c r="BY8739" s="9">
        <f>IF(AND(BV8739&gt;(22.8+0.33*Hourly!$I8739),(BV8739&gt;24),(BV8739&lt;&gt;"")),1,0)</f>
        <v>0</v>
      </c>
    </row>
    <row r="8740" spans="5:77" x14ac:dyDescent="0.35">
      <c r="E8740">
        <f>Hourly!A8740</f>
        <v>2003</v>
      </c>
      <c r="F8740">
        <f>Hourly!B8740</f>
        <v>12</v>
      </c>
      <c r="G8740">
        <f>Hourly!C8740</f>
        <v>30</v>
      </c>
      <c r="H8740">
        <f>Hourly!D8740</f>
        <v>24</v>
      </c>
      <c r="I8740" s="163">
        <v>8736</v>
      </c>
      <c r="J8740" s="19">
        <f>Input!B$22*Input!B$79</f>
        <v>1411.3439999999998</v>
      </c>
      <c r="K8740" s="19">
        <f>Input!B$76*Input!B$88</f>
        <v>656.99775609756091</v>
      </c>
      <c r="L8740" s="19">
        <f>Input!B$77*Input!B$89</f>
        <v>130.99152542372883</v>
      </c>
      <c r="M8740" s="164">
        <f t="shared" si="2181"/>
        <v>2199.3332815212898</v>
      </c>
      <c r="N8740" s="165">
        <f>(Input!B$109*Input!B$102)/3600*Input!B$108</f>
        <v>740.21399999999983</v>
      </c>
      <c r="O8740" s="165">
        <f>(1-Input!B$61)*(Input!B$109*Input!B$33)/3600*Input!B$108*Hourly!AU8740</f>
        <v>444.12839999999994</v>
      </c>
      <c r="P8740" s="19">
        <f>IF(AND(AY8739&gt;Hourly!G8740),(Input!B$109*(Input!B$33*Hourly!AU8740+Input!B$36))/3600*Input!B$108,(1-Input!B$61)*(Input!B$109*Input!B$33)/3600*Input!B$108*Hourly!AU8740)</f>
        <v>11547.338400000001</v>
      </c>
      <c r="Q8740" s="19">
        <f t="shared" si="2178"/>
        <v>3383.6756815212898</v>
      </c>
      <c r="R8740" s="19">
        <f t="shared" si="2182"/>
        <v>14486.885681521289</v>
      </c>
      <c r="S8740" s="165"/>
      <c r="T8740" s="165">
        <f>Input!B$78*Input!B$91</f>
        <v>189.625</v>
      </c>
      <c r="U8740" s="19">
        <f>IF(AND($AY8739&gt;Input!$B$52,Hourly!AI8740&gt;Input!$B$51),Input!$B$93*Input!$F$40*Input!$J$8/100*Hourly!AI8740,Input!$B$93*Input!$B$40*Input!$J$8/100*Hourly!AI8740)</f>
        <v>0</v>
      </c>
      <c r="V8740" s="19">
        <f>IF(AND($AY8739&gt;Input!$B$52,Hourly!AJ8740&gt;Input!$B$51),Input!$B$94*Input!$F$41*Input!$J$9/100*Hourly!AJ8740,Input!$B$94*Input!$B$41*Input!$J$9/100*Hourly!AJ8740)</f>
        <v>0</v>
      </c>
      <c r="W8740" s="19">
        <f>IF(AND($AY8739&gt;Input!$B$52,Hourly!AK8740&gt;Input!$B$51),Input!$B$95*Input!$F$42*Input!$J$10/100*Hourly!AK8740,Input!$B$95*Input!$B$42*Input!$J$10/100*Hourly!AK8740)</f>
        <v>0</v>
      </c>
      <c r="X8740" s="19">
        <f>IF(AND($AY8739&gt;Input!$B$52,Hourly!AL8740&gt;Input!$B$51),Input!$B$96*Input!$F$43*Input!$J$11/100*Hourly!AL8740,Input!$B$96*Input!$B$43*Input!$J$11/100*Hourly!AL8740)</f>
        <v>0</v>
      </c>
      <c r="Y8740" s="19">
        <f>IF(AND($AY8739&gt;Input!$B$52,Hourly!AM8740&gt;Input!$B$51),Input!$B$97*Input!$F$44*Input!$J$12/100*Hourly!AM8740,Input!$B$97*Input!$B$44*Input!$J$12/100*Hourly!AM8740)</f>
        <v>0</v>
      </c>
      <c r="Z8740" s="19">
        <f>IF(AND($AY8739&gt;Input!$B$52,Hourly!AN8740&gt;Input!$B$51),Input!$B$98*Input!$F$45*Input!$J$13/100*Hourly!AN8740,Input!$B$98*Input!$B$45*Input!$J$13/100*Hourly!AN8740)</f>
        <v>0</v>
      </c>
      <c r="AA8740" s="19">
        <f>IF(AND($AY8739&gt;Input!$B$52,Hourly!AO8740&gt;Input!$B$51),Input!$B$99*Input!$F$46*Input!$J$14/100*Hourly!AO8740,Input!$B$99*Input!$B$46*Input!$J$14/100*Hourly!AO8740)</f>
        <v>0</v>
      </c>
      <c r="AB8740" s="19">
        <f>IF(AND($AY8739&gt;Input!$B$52,Hourly!AP8740&gt;Input!$B$51),Input!$B$100*Input!$F$47*Input!$J$15/100*Hourly!AP8740,Input!$B$100*Input!$B$47*Input!$J$15/100*Hourly!AP8740)</f>
        <v>0</v>
      </c>
      <c r="AC8740" s="19">
        <f>IF(AND($AY8739&gt;Input!$B$52,Hourly!AQ8740&gt;Input!$B$51),Input!$B$101*Input!$F$48*Input!$J$16/100*Hourly!AQ8740,Input!$B$101*Input!$B$48*Input!$J$16/100*Hourly!AQ8740)</f>
        <v>0</v>
      </c>
      <c r="AD8740" s="165">
        <f t="shared" si="2183"/>
        <v>0</v>
      </c>
      <c r="AE8740" s="19">
        <f>Hourly!AI8740/Input!$B$107*Input!$J$40*Input!$B$76*Input!$B$80</f>
        <v>0</v>
      </c>
      <c r="AF8740" s="19">
        <f>Hourly!AJ8740/Input!$B$107*Input!$J$41*Input!$B$76*Input!$B$81</f>
        <v>0</v>
      </c>
      <c r="AG8740" s="19">
        <f>Hourly!AK8740/Input!$B$107*Input!$J$42*Input!$B$76*Input!$B$82</f>
        <v>0</v>
      </c>
      <c r="AH8740" s="19">
        <f>Hourly!AL8740/Input!$B$107*Input!$J$43*Input!$B$76*Input!$B$83</f>
        <v>0</v>
      </c>
      <c r="AI8740" s="19">
        <f>Hourly!AM8740/Input!$B$107*Input!$J$44*Input!$B$76*Input!$B$84</f>
        <v>0</v>
      </c>
      <c r="AJ8740" s="19">
        <f>Hourly!AN8740/Input!$B$107*Input!$J$45*Input!$B$76*Input!$B$85</f>
        <v>0</v>
      </c>
      <c r="AK8740" s="19">
        <f>Hourly!AO8740/Input!$B$107*Input!$J$46*Input!$B$76*Input!$B$86</f>
        <v>0</v>
      </c>
      <c r="AL8740" s="19">
        <f>Hourly!AP8740/Input!$B$107*Input!$J$47*Input!$B$76*Input!$B$87</f>
        <v>0</v>
      </c>
      <c r="AM8740" s="164">
        <f>Hourly!AQ8740/Input!$B$107*Input!$J$48*Input!$B$77*Input!$B$89</f>
        <v>0</v>
      </c>
      <c r="AN8740" s="165">
        <f t="shared" si="2179"/>
        <v>0</v>
      </c>
      <c r="AO8740" s="116">
        <f>Input!B$55*Input!$B$18*Input!B$112*Hourly!AR8740</f>
        <v>2398.5</v>
      </c>
      <c r="AP8740">
        <f>Input!B$113*Input!B$114*Input!B$90*Input!B$56*Hourly!AS8740</f>
        <v>11070</v>
      </c>
      <c r="AQ8740">
        <f>Input!B$90*Input!B$57*Hourly!AS8740</f>
        <v>11070</v>
      </c>
      <c r="AR8740" s="19">
        <f>0.5*Input!$B$63*Hourly!AU8740</f>
        <v>61.5</v>
      </c>
      <c r="AS8740" s="165">
        <f t="shared" si="2184"/>
        <v>24569.25</v>
      </c>
      <c r="AT8740" s="159">
        <f>AY8739+(Input!$B$66*1000*(Hourly!AX8740&gt;0)+AD8740+AN8740+AS8740+T8740*(Hourly!J8740-AY8739)+Q8740*(Hourly!G8740-AY8739))/(Q8740+T8740)*(1-EXP(-(Q8740+T8740)/(Input!$B$103*1000000)*3600))</f>
        <v>22.600042193293049</v>
      </c>
      <c r="AU8740" s="24">
        <f>AY8739+(AD8740+AN8740+AS8740+T8740*(Hourly!J8740-AY8739)+Q8740*(Hourly!G8740-AY8739))/(Q8740+T8740)*(1-EXP(-(Q8740+T8740)/(Input!$B$103*1000000)*3600))</f>
        <v>19.903094441162928</v>
      </c>
      <c r="AV8740" s="24">
        <f>AY8739+(-Input!$B$67*1000*(Hourly!AX8740&gt;0)+AD8740+AN8740+AS8740+T8740*(Hourly!J8740-AY8739)+R8740*(Hourly!G8740-AY8739))/(R8740+T8740)*(1-EXP(-(R8740+T8740)/(Input!$B$103*1000000)*3600))</f>
        <v>16.728504456065458</v>
      </c>
      <c r="AW8740" s="160">
        <f>AY8739+(AD8740+AN8740+AS8740+T8740*(Hourly!J8740-AY8739)+R8740*(Hourly!G8740-AY8739))/(R8740+T8740)*(1-EXP(-(R8740+T8740)/(Input!$B$103*1000000)*3600))</f>
        <v>19.385345070227714</v>
      </c>
      <c r="AX8740" s="24"/>
      <c r="AY8740" s="167">
        <f t="shared" si="2185"/>
        <v>20</v>
      </c>
      <c r="BA8740" s="159">
        <f>IF(BI8740,Input!$B$66*1000*(Hourly!AX8740&gt;0),IF(BJ8740,-(AD8740+AN8740+AS8740+T8740*(Hourly!J8740-AY8739)+Q8740*(Hourly!G8740-AY8739))+(Q8740+T8740)*(BE8740-AY8739)/(1-EXP(-(Q8740+T8740)/(Input!$B$103*1000000)*3600))))/1000</f>
        <v>35.931566994774705</v>
      </c>
      <c r="BB8740" s="24">
        <f>IF(BO8740,-Input!$B$67*1000*(Hourly!AX8740&gt;0),IF(BN8740,-(AD8740+AN8740+AS8740+T8740*(Hourly!J8740-AY8739)+R8740*(Hourly!G8740-AY8739))+(R8740+T8740)*(BF8740-AY8739)/(1-EXP(-(R8740+T8740)/(Input!$B$103*1000000)*3600))))/1000</f>
        <v>0</v>
      </c>
      <c r="BC8740" s="160">
        <f t="shared" si="2186"/>
        <v>35.931566994774705</v>
      </c>
      <c r="BD8740" s="24"/>
      <c r="BE8740" s="116">
        <f>IF(Hourly!AT8740=1,Input!$B$4,IF(Hourly!AT8740=0.5,Input!$F$4,0))</f>
        <v>20</v>
      </c>
      <c r="BF8740">
        <f>IF(Hourly!AT8740=1,Input!$B$5,IF(Hourly!AT8740=0.5,Input!$F$5,0))</f>
        <v>24</v>
      </c>
      <c r="BG8740" s="9">
        <f>Input!$B$35+0.0000000001</f>
        <v>23.900000000099997</v>
      </c>
      <c r="BI8740" s="116">
        <f t="shared" si="2187"/>
        <v>0</v>
      </c>
      <c r="BJ8740">
        <f t="shared" si="2188"/>
        <v>1</v>
      </c>
      <c r="BK8740">
        <f t="shared" si="2189"/>
        <v>0</v>
      </c>
      <c r="BL8740">
        <f t="shared" si="2190"/>
        <v>0</v>
      </c>
      <c r="BM8740">
        <f t="shared" si="2191"/>
        <v>0</v>
      </c>
      <c r="BN8740">
        <f t="shared" si="2192"/>
        <v>0</v>
      </c>
      <c r="BO8740" s="9">
        <f t="shared" si="2193"/>
        <v>0</v>
      </c>
      <c r="BR8740" s="116">
        <f t="shared" si="2180"/>
        <v>25</v>
      </c>
      <c r="BS8740" s="39">
        <v>463.10528441581056</v>
      </c>
      <c r="BT8740" s="168">
        <v>0</v>
      </c>
      <c r="BV8740" s="116">
        <f>IF(Hourly!$AR8740&gt;0,AY8740,"")</f>
        <v>20</v>
      </c>
      <c r="BW8740">
        <f>IF(AND(BV8740&gt;(20.8+0.33*Hourly!$I8740),(BV8740&gt;24),(BV8740&lt;&gt;"")),1,0)</f>
        <v>0</v>
      </c>
      <c r="BX8740">
        <f>IF(AND(BV8740&gt;(21.8+0.33*Hourly!$I8740),(BV8740&gt;24),(BV8740&lt;&gt;"")),1,0)</f>
        <v>0</v>
      </c>
      <c r="BY8740" s="9">
        <f>IF(AND(BV8740&gt;(22.8+0.33*Hourly!$I8740),(BV8740&gt;24),(BV8740&lt;&gt;"")),1,0)</f>
        <v>0</v>
      </c>
    </row>
    <row r="8741" spans="5:77" x14ac:dyDescent="0.35">
      <c r="E8741">
        <f>Hourly!A8741</f>
        <v>2003</v>
      </c>
      <c r="F8741">
        <f>Hourly!B8741</f>
        <v>12</v>
      </c>
      <c r="G8741">
        <f>Hourly!C8741</f>
        <v>31</v>
      </c>
      <c r="H8741">
        <f>Hourly!D8741</f>
        <v>1</v>
      </c>
      <c r="I8741" s="163">
        <v>8737</v>
      </c>
      <c r="J8741" s="19">
        <f>Input!B$22*Input!B$79</f>
        <v>1411.3439999999998</v>
      </c>
      <c r="K8741" s="19">
        <f>Input!B$76*Input!B$88</f>
        <v>656.99775609756091</v>
      </c>
      <c r="L8741" s="19">
        <f>Input!B$77*Input!B$89</f>
        <v>130.99152542372883</v>
      </c>
      <c r="M8741" s="164">
        <f t="shared" si="2181"/>
        <v>2199.3332815212898</v>
      </c>
      <c r="N8741" s="165">
        <f>(Input!B$109*Input!B$102)/3600*Input!B$108</f>
        <v>740.21399999999983</v>
      </c>
      <c r="O8741" s="165">
        <f>(1-Input!B$61)*(Input!B$109*Input!B$33)/3600*Input!B$108*Hourly!AU8741</f>
        <v>444.12839999999994</v>
      </c>
      <c r="P8741" s="19">
        <f>IF(AND(AY8740&gt;Hourly!G8741),(Input!B$109*(Input!B$33*Hourly!AU8741+Input!B$36))/3600*Input!B$108,(1-Input!B$61)*(Input!B$109*Input!B$33)/3600*Input!B$108*Hourly!AU8741)</f>
        <v>11547.338400000001</v>
      </c>
      <c r="Q8741" s="19">
        <f t="shared" si="2178"/>
        <v>3383.6756815212898</v>
      </c>
      <c r="R8741" s="19">
        <f t="shared" si="2182"/>
        <v>14486.885681521289</v>
      </c>
      <c r="S8741" s="165"/>
      <c r="T8741" s="165">
        <f>Input!B$78*Input!B$91</f>
        <v>189.625</v>
      </c>
      <c r="U8741" s="19">
        <f>IF(AND($AY8740&gt;Input!$B$52,Hourly!AI8741&gt;Input!$B$51),Input!$B$93*Input!$F$40*Input!$J$8/100*Hourly!AI8741,Input!$B$93*Input!$B$40*Input!$J$8/100*Hourly!AI8741)</f>
        <v>0</v>
      </c>
      <c r="V8741" s="19">
        <f>IF(AND($AY8740&gt;Input!$B$52,Hourly!AJ8741&gt;Input!$B$51),Input!$B$94*Input!$F$41*Input!$J$9/100*Hourly!AJ8741,Input!$B$94*Input!$B$41*Input!$J$9/100*Hourly!AJ8741)</f>
        <v>0</v>
      </c>
      <c r="W8741" s="19">
        <f>IF(AND($AY8740&gt;Input!$B$52,Hourly!AK8741&gt;Input!$B$51),Input!$B$95*Input!$F$42*Input!$J$10/100*Hourly!AK8741,Input!$B$95*Input!$B$42*Input!$J$10/100*Hourly!AK8741)</f>
        <v>0</v>
      </c>
      <c r="X8741" s="19">
        <f>IF(AND($AY8740&gt;Input!$B$52,Hourly!AL8741&gt;Input!$B$51),Input!$B$96*Input!$F$43*Input!$J$11/100*Hourly!AL8741,Input!$B$96*Input!$B$43*Input!$J$11/100*Hourly!AL8741)</f>
        <v>0</v>
      </c>
      <c r="Y8741" s="19">
        <f>IF(AND($AY8740&gt;Input!$B$52,Hourly!AM8741&gt;Input!$B$51),Input!$B$97*Input!$F$44*Input!$J$12/100*Hourly!AM8741,Input!$B$97*Input!$B$44*Input!$J$12/100*Hourly!AM8741)</f>
        <v>0</v>
      </c>
      <c r="Z8741" s="19">
        <f>IF(AND($AY8740&gt;Input!$B$52,Hourly!AN8741&gt;Input!$B$51),Input!$B$98*Input!$F$45*Input!$J$13/100*Hourly!AN8741,Input!$B$98*Input!$B$45*Input!$J$13/100*Hourly!AN8741)</f>
        <v>0</v>
      </c>
      <c r="AA8741" s="19">
        <f>IF(AND($AY8740&gt;Input!$B$52,Hourly!AO8741&gt;Input!$B$51),Input!$B$99*Input!$F$46*Input!$J$14/100*Hourly!AO8741,Input!$B$99*Input!$B$46*Input!$J$14/100*Hourly!AO8741)</f>
        <v>0</v>
      </c>
      <c r="AB8741" s="19">
        <f>IF(AND($AY8740&gt;Input!$B$52,Hourly!AP8741&gt;Input!$B$51),Input!$B$100*Input!$F$47*Input!$J$15/100*Hourly!AP8741,Input!$B$100*Input!$B$47*Input!$J$15/100*Hourly!AP8741)</f>
        <v>0</v>
      </c>
      <c r="AC8741" s="19">
        <f>IF(AND($AY8740&gt;Input!$B$52,Hourly!AQ8741&gt;Input!$B$51),Input!$B$101*Input!$F$48*Input!$J$16/100*Hourly!AQ8741,Input!$B$101*Input!$B$48*Input!$J$16/100*Hourly!AQ8741)</f>
        <v>0</v>
      </c>
      <c r="AD8741" s="165">
        <f t="shared" si="2183"/>
        <v>0</v>
      </c>
      <c r="AE8741" s="19">
        <f>Hourly!AI8741/Input!$B$107*Input!$J$40*Input!$B$76*Input!$B$80</f>
        <v>0</v>
      </c>
      <c r="AF8741" s="19">
        <f>Hourly!AJ8741/Input!$B$107*Input!$J$41*Input!$B$76*Input!$B$81</f>
        <v>0</v>
      </c>
      <c r="AG8741" s="19">
        <f>Hourly!AK8741/Input!$B$107*Input!$J$42*Input!$B$76*Input!$B$82</f>
        <v>0</v>
      </c>
      <c r="AH8741" s="19">
        <f>Hourly!AL8741/Input!$B$107*Input!$J$43*Input!$B$76*Input!$B$83</f>
        <v>0</v>
      </c>
      <c r="AI8741" s="19">
        <f>Hourly!AM8741/Input!$B$107*Input!$J$44*Input!$B$76*Input!$B$84</f>
        <v>0</v>
      </c>
      <c r="AJ8741" s="19">
        <f>Hourly!AN8741/Input!$B$107*Input!$J$45*Input!$B$76*Input!$B$85</f>
        <v>0</v>
      </c>
      <c r="AK8741" s="19">
        <f>Hourly!AO8741/Input!$B$107*Input!$J$46*Input!$B$76*Input!$B$86</f>
        <v>0</v>
      </c>
      <c r="AL8741" s="19">
        <f>Hourly!AP8741/Input!$B$107*Input!$J$47*Input!$B$76*Input!$B$87</f>
        <v>0</v>
      </c>
      <c r="AM8741" s="164">
        <f>Hourly!AQ8741/Input!$B$107*Input!$J$48*Input!$B$77*Input!$B$89</f>
        <v>0</v>
      </c>
      <c r="AN8741" s="165">
        <f t="shared" si="2179"/>
        <v>0</v>
      </c>
      <c r="AO8741" s="116">
        <f>Input!B$55*Input!$B$18*Input!B$112*Hourly!AR8741</f>
        <v>2398.5</v>
      </c>
      <c r="AP8741">
        <f>Input!B$113*Input!B$114*Input!B$90*Input!B$56*Hourly!AS8741</f>
        <v>2214</v>
      </c>
      <c r="AQ8741">
        <f>Input!B$90*Input!B$57*Hourly!AS8741</f>
        <v>2214</v>
      </c>
      <c r="AR8741" s="19">
        <f>0.5*Input!$B$63*Hourly!AU8741</f>
        <v>61.5</v>
      </c>
      <c r="AS8741" s="165">
        <f t="shared" si="2184"/>
        <v>6857.25</v>
      </c>
      <c r="AT8741" s="159">
        <f>AY8740+(Input!$B$66*1000*(Hourly!AX8741&gt;0)+AD8741+AN8741+AS8741+T8741*(Hourly!J8741-AY8740)+Q8741*(Hourly!G8741-AY8740))/(Q8741+T8741)*(1-EXP(-(Q8741+T8741)/(Input!$B$103*1000000)*3600))</f>
        <v>22.547711056445713</v>
      </c>
      <c r="AU8741" s="24">
        <f>AY8740+(AD8741+AN8741+AS8741+T8741*(Hourly!J8741-AY8740)+Q8741*(Hourly!G8741-AY8740))/(Q8741+T8741)*(1-EXP(-(Q8741+T8741)/(Input!$B$103*1000000)*3600))</f>
        <v>19.850763304315592</v>
      </c>
      <c r="AV8741" s="24">
        <f>AY8740+(-Input!$B$67*1000*(Hourly!AX8741&gt;0)+AD8741+AN8741+AS8741+T8741*(Hourly!J8741-AY8740)+R8741*(Hourly!G8741-AY8740))/(R8741+T8741)*(1-EXP(-(R8741+T8741)/(Input!$B$103*1000000)*3600))</f>
        <v>16.662201821981718</v>
      </c>
      <c r="AW8741" s="160">
        <f>AY8740+(AD8741+AN8741+AS8741+T8741*(Hourly!J8741-AY8740)+R8741*(Hourly!G8741-AY8740))/(R8741+T8741)*(1-EXP(-(R8741+T8741)/(Input!$B$103*1000000)*3600))</f>
        <v>19.319042436143977</v>
      </c>
      <c r="AX8741" s="24"/>
      <c r="AY8741" s="167">
        <f t="shared" si="2185"/>
        <v>19.850763304315592</v>
      </c>
      <c r="BA8741" s="159">
        <f>IF(BI8741,Input!$B$66*1000*(Hourly!AX8741&gt;0),IF(BJ8741,-(AD8741+AN8741+AS8741+T8741*(Hourly!J8741-AY8740)+Q8741*(Hourly!G8741-AY8740))+(Q8741+T8741)*(BE8741-AY8740)/(1-EXP(-(Q8741+T8741)/(Input!$B$103*1000000)*3600))))/1000</f>
        <v>0</v>
      </c>
      <c r="BB8741" s="24">
        <f>IF(BO8741,-Input!$B$67*1000*(Hourly!AX8741&gt;0),IF(BN8741,-(AD8741+AN8741+AS8741+T8741*(Hourly!J8741-AY8740)+R8741*(Hourly!G8741-AY8740))+(R8741+T8741)*(BF8741-AY8740)/(1-EXP(-(R8741+T8741)/(Input!$B$103*1000000)*3600))))/1000</f>
        <v>0</v>
      </c>
      <c r="BC8741" s="160">
        <f t="shared" si="2186"/>
        <v>0</v>
      </c>
      <c r="BD8741" s="24"/>
      <c r="BE8741" s="116">
        <f>IF(Hourly!AT8741=1,Input!$B$4,IF(Hourly!AT8741=0.5,Input!$F$4,0))</f>
        <v>16</v>
      </c>
      <c r="BF8741">
        <f>IF(Hourly!AT8741=1,Input!$B$5,IF(Hourly!AT8741=0.5,Input!$F$5,0))</f>
        <v>24</v>
      </c>
      <c r="BG8741" s="9">
        <f>Input!$B$35+0.0000000001</f>
        <v>23.900000000099997</v>
      </c>
      <c r="BI8741" s="116">
        <f t="shared" si="2187"/>
        <v>0</v>
      </c>
      <c r="BJ8741">
        <f t="shared" si="2188"/>
        <v>0</v>
      </c>
      <c r="BK8741">
        <f t="shared" si="2189"/>
        <v>1</v>
      </c>
      <c r="BL8741">
        <f t="shared" si="2190"/>
        <v>0</v>
      </c>
      <c r="BM8741">
        <f t="shared" si="2191"/>
        <v>0</v>
      </c>
      <c r="BN8741">
        <f t="shared" si="2192"/>
        <v>0</v>
      </c>
      <c r="BO8741" s="9">
        <f t="shared" si="2193"/>
        <v>0</v>
      </c>
      <c r="BR8741" s="116">
        <f t="shared" si="2180"/>
        <v>24</v>
      </c>
      <c r="BS8741" s="39">
        <v>464.32765903239221</v>
      </c>
      <c r="BT8741" s="168">
        <v>0</v>
      </c>
      <c r="BV8741" s="116">
        <f>IF(Hourly!$AR8741&gt;0,AY8741,"")</f>
        <v>19.850763304315592</v>
      </c>
      <c r="BW8741">
        <f>IF(AND(BV8741&gt;(20.8+0.33*Hourly!$I8741),(BV8741&gt;24),(BV8741&lt;&gt;"")),1,0)</f>
        <v>0</v>
      </c>
      <c r="BX8741">
        <f>IF(AND(BV8741&gt;(21.8+0.33*Hourly!$I8741),(BV8741&gt;24),(BV8741&lt;&gt;"")),1,0)</f>
        <v>0</v>
      </c>
      <c r="BY8741" s="9">
        <f>IF(AND(BV8741&gt;(22.8+0.33*Hourly!$I8741),(BV8741&gt;24),(BV8741&lt;&gt;"")),1,0)</f>
        <v>0</v>
      </c>
    </row>
    <row r="8742" spans="5:77" x14ac:dyDescent="0.35">
      <c r="E8742">
        <f>Hourly!A8742</f>
        <v>2003</v>
      </c>
      <c r="F8742">
        <f>Hourly!B8742</f>
        <v>12</v>
      </c>
      <c r="G8742">
        <f>Hourly!C8742</f>
        <v>31</v>
      </c>
      <c r="H8742">
        <f>Hourly!D8742</f>
        <v>2</v>
      </c>
      <c r="I8742" s="163">
        <v>8738</v>
      </c>
      <c r="J8742" s="19">
        <f>Input!B$22*Input!B$79</f>
        <v>1411.3439999999998</v>
      </c>
      <c r="K8742" s="19">
        <f>Input!B$76*Input!B$88</f>
        <v>656.99775609756091</v>
      </c>
      <c r="L8742" s="19">
        <f>Input!B$77*Input!B$89</f>
        <v>130.99152542372883</v>
      </c>
      <c r="M8742" s="164">
        <f t="shared" si="2181"/>
        <v>2199.3332815212898</v>
      </c>
      <c r="N8742" s="165">
        <f>(Input!B$109*Input!B$102)/3600*Input!B$108</f>
        <v>740.21399999999983</v>
      </c>
      <c r="O8742" s="165">
        <f>(1-Input!B$61)*(Input!B$109*Input!B$33)/3600*Input!B$108*Hourly!AU8742</f>
        <v>444.12839999999994</v>
      </c>
      <c r="P8742" s="19">
        <f>IF(AND(AY8741&gt;Hourly!G8742),(Input!B$109*(Input!B$33*Hourly!AU8742+Input!B$36))/3600*Input!B$108,(1-Input!B$61)*(Input!B$109*Input!B$33)/3600*Input!B$108*Hourly!AU8742)</f>
        <v>11547.338400000001</v>
      </c>
      <c r="Q8742" s="19">
        <f t="shared" si="2178"/>
        <v>3383.6756815212898</v>
      </c>
      <c r="R8742" s="19">
        <f t="shared" si="2182"/>
        <v>14486.885681521289</v>
      </c>
      <c r="S8742" s="165"/>
      <c r="T8742" s="165">
        <f>Input!B$78*Input!B$91</f>
        <v>189.625</v>
      </c>
      <c r="U8742" s="19">
        <f>IF(AND($AY8741&gt;Input!$B$52,Hourly!AI8742&gt;Input!$B$51),Input!$B$93*Input!$F$40*Input!$J$8/100*Hourly!AI8742,Input!$B$93*Input!$B$40*Input!$J$8/100*Hourly!AI8742)</f>
        <v>0</v>
      </c>
      <c r="V8742" s="19">
        <f>IF(AND($AY8741&gt;Input!$B$52,Hourly!AJ8742&gt;Input!$B$51),Input!$B$94*Input!$F$41*Input!$J$9/100*Hourly!AJ8742,Input!$B$94*Input!$B$41*Input!$J$9/100*Hourly!AJ8742)</f>
        <v>0</v>
      </c>
      <c r="W8742" s="19">
        <f>IF(AND($AY8741&gt;Input!$B$52,Hourly!AK8742&gt;Input!$B$51),Input!$B$95*Input!$F$42*Input!$J$10/100*Hourly!AK8742,Input!$B$95*Input!$B$42*Input!$J$10/100*Hourly!AK8742)</f>
        <v>0</v>
      </c>
      <c r="X8742" s="19">
        <f>IF(AND($AY8741&gt;Input!$B$52,Hourly!AL8742&gt;Input!$B$51),Input!$B$96*Input!$F$43*Input!$J$11/100*Hourly!AL8742,Input!$B$96*Input!$B$43*Input!$J$11/100*Hourly!AL8742)</f>
        <v>0</v>
      </c>
      <c r="Y8742" s="19">
        <f>IF(AND($AY8741&gt;Input!$B$52,Hourly!AM8742&gt;Input!$B$51),Input!$B$97*Input!$F$44*Input!$J$12/100*Hourly!AM8742,Input!$B$97*Input!$B$44*Input!$J$12/100*Hourly!AM8742)</f>
        <v>0</v>
      </c>
      <c r="Z8742" s="19">
        <f>IF(AND($AY8741&gt;Input!$B$52,Hourly!AN8742&gt;Input!$B$51),Input!$B$98*Input!$F$45*Input!$J$13/100*Hourly!AN8742,Input!$B$98*Input!$B$45*Input!$J$13/100*Hourly!AN8742)</f>
        <v>0</v>
      </c>
      <c r="AA8742" s="19">
        <f>IF(AND($AY8741&gt;Input!$B$52,Hourly!AO8742&gt;Input!$B$51),Input!$B$99*Input!$F$46*Input!$J$14/100*Hourly!AO8742,Input!$B$99*Input!$B$46*Input!$J$14/100*Hourly!AO8742)</f>
        <v>0</v>
      </c>
      <c r="AB8742" s="19">
        <f>IF(AND($AY8741&gt;Input!$B$52,Hourly!AP8742&gt;Input!$B$51),Input!$B$100*Input!$F$47*Input!$J$15/100*Hourly!AP8742,Input!$B$100*Input!$B$47*Input!$J$15/100*Hourly!AP8742)</f>
        <v>0</v>
      </c>
      <c r="AC8742" s="19">
        <f>IF(AND($AY8741&gt;Input!$B$52,Hourly!AQ8742&gt;Input!$B$51),Input!$B$101*Input!$F$48*Input!$J$16/100*Hourly!AQ8742,Input!$B$101*Input!$B$48*Input!$J$16/100*Hourly!AQ8742)</f>
        <v>0</v>
      </c>
      <c r="AD8742" s="165">
        <f t="shared" si="2183"/>
        <v>0</v>
      </c>
      <c r="AE8742" s="19">
        <f>Hourly!AI8742/Input!$B$107*Input!$J$40*Input!$B$76*Input!$B$80</f>
        <v>0</v>
      </c>
      <c r="AF8742" s="19">
        <f>Hourly!AJ8742/Input!$B$107*Input!$J$41*Input!$B$76*Input!$B$81</f>
        <v>0</v>
      </c>
      <c r="AG8742" s="19">
        <f>Hourly!AK8742/Input!$B$107*Input!$J$42*Input!$B$76*Input!$B$82</f>
        <v>0</v>
      </c>
      <c r="AH8742" s="19">
        <f>Hourly!AL8742/Input!$B$107*Input!$J$43*Input!$B$76*Input!$B$83</f>
        <v>0</v>
      </c>
      <c r="AI8742" s="19">
        <f>Hourly!AM8742/Input!$B$107*Input!$J$44*Input!$B$76*Input!$B$84</f>
        <v>0</v>
      </c>
      <c r="AJ8742" s="19">
        <f>Hourly!AN8742/Input!$B$107*Input!$J$45*Input!$B$76*Input!$B$85</f>
        <v>0</v>
      </c>
      <c r="AK8742" s="19">
        <f>Hourly!AO8742/Input!$B$107*Input!$J$46*Input!$B$76*Input!$B$86</f>
        <v>0</v>
      </c>
      <c r="AL8742" s="19">
        <f>Hourly!AP8742/Input!$B$107*Input!$J$47*Input!$B$76*Input!$B$87</f>
        <v>0</v>
      </c>
      <c r="AM8742" s="164">
        <f>Hourly!AQ8742/Input!$B$107*Input!$J$48*Input!$B$77*Input!$B$89</f>
        <v>0</v>
      </c>
      <c r="AN8742" s="165">
        <f t="shared" si="2179"/>
        <v>0</v>
      </c>
      <c r="AO8742" s="116">
        <f>Input!B$55*Input!$B$18*Input!B$112*Hourly!AR8742</f>
        <v>2398.5</v>
      </c>
      <c r="AP8742">
        <f>Input!B$113*Input!B$114*Input!B$90*Input!B$56*Hourly!AS8742</f>
        <v>2214</v>
      </c>
      <c r="AQ8742">
        <f>Input!B$90*Input!B$57*Hourly!AS8742</f>
        <v>2214</v>
      </c>
      <c r="AR8742" s="19">
        <f>0.5*Input!$B$63*Hourly!AU8742</f>
        <v>61.5</v>
      </c>
      <c r="AS8742" s="165">
        <f t="shared" si="2184"/>
        <v>6857.25</v>
      </c>
      <c r="AT8742" s="159">
        <f>AY8741+(Input!$B$66*1000*(Hourly!AX8742&gt;0)+AD8742+AN8742+AS8742+T8742*(Hourly!J8742-AY8741)+Q8742*(Hourly!G8742-AY8741))/(Q8742+T8742)*(1-EXP(-(Q8742+T8742)/(Input!$B$103*1000000)*3600))</f>
        <v>22.397174876622756</v>
      </c>
      <c r="AU8742" s="24">
        <f>AY8741+(AD8742+AN8742+AS8742+T8742*(Hourly!J8742-AY8741)+Q8742*(Hourly!G8742-AY8741))/(Q8742+T8742)*(1-EXP(-(Q8742+T8742)/(Input!$B$103*1000000)*3600))</f>
        <v>19.700227124492638</v>
      </c>
      <c r="AV8742" s="24">
        <f>AY8741+(-Input!$B$67*1000*(Hourly!AX8742&gt;0)+AD8742+AN8742+AS8742+T8742*(Hourly!J8742-AY8741)+R8742*(Hourly!G8742-AY8741))/(R8742+T8742)*(1-EXP(-(R8742+T8742)/(Input!$B$103*1000000)*3600))</f>
        <v>16.507237531230412</v>
      </c>
      <c r="AW8742" s="160">
        <f>AY8741+(AD8742+AN8742+AS8742+T8742*(Hourly!J8742-AY8741)+R8742*(Hourly!G8742-AY8741))/(R8742+T8742)*(1-EXP(-(R8742+T8742)/(Input!$B$103*1000000)*3600))</f>
        <v>19.164078145392672</v>
      </c>
      <c r="AX8742" s="24"/>
      <c r="AY8742" s="167">
        <f t="shared" si="2185"/>
        <v>19.700227124492638</v>
      </c>
      <c r="BA8742" s="159">
        <f>IF(BI8742,Input!$B$66*1000*(Hourly!AX8742&gt;0),IF(BJ8742,-(AD8742+AN8742+AS8742+T8742*(Hourly!J8742-AY8741)+Q8742*(Hourly!G8742-AY8741))+(Q8742+T8742)*(BE8742-AY8741)/(1-EXP(-(Q8742+T8742)/(Input!$B$103*1000000)*3600))))/1000</f>
        <v>0</v>
      </c>
      <c r="BB8742" s="24">
        <f>IF(BO8742,-Input!$B$67*1000*(Hourly!AX8742&gt;0),IF(BN8742,-(AD8742+AN8742+AS8742+T8742*(Hourly!J8742-AY8741)+R8742*(Hourly!G8742-AY8741))+(R8742+T8742)*(BF8742-AY8741)/(1-EXP(-(R8742+T8742)/(Input!$B$103*1000000)*3600))))/1000</f>
        <v>0</v>
      </c>
      <c r="BC8742" s="160">
        <f t="shared" si="2186"/>
        <v>0</v>
      </c>
      <c r="BD8742" s="24"/>
      <c r="BE8742" s="116">
        <f>IF(Hourly!AT8742=1,Input!$B$4,IF(Hourly!AT8742=0.5,Input!$F$4,0))</f>
        <v>16</v>
      </c>
      <c r="BF8742">
        <f>IF(Hourly!AT8742=1,Input!$B$5,IF(Hourly!AT8742=0.5,Input!$F$5,0))</f>
        <v>24</v>
      </c>
      <c r="BG8742" s="9">
        <f>Input!$B$35+0.0000000001</f>
        <v>23.900000000099997</v>
      </c>
      <c r="BI8742" s="116">
        <f t="shared" si="2187"/>
        <v>0</v>
      </c>
      <c r="BJ8742">
        <f t="shared" si="2188"/>
        <v>0</v>
      </c>
      <c r="BK8742">
        <f t="shared" si="2189"/>
        <v>1</v>
      </c>
      <c r="BL8742">
        <f t="shared" si="2190"/>
        <v>0</v>
      </c>
      <c r="BM8742">
        <f t="shared" si="2191"/>
        <v>0</v>
      </c>
      <c r="BN8742">
        <f t="shared" si="2192"/>
        <v>0</v>
      </c>
      <c r="BO8742" s="9">
        <f t="shared" si="2193"/>
        <v>0</v>
      </c>
      <c r="BR8742" s="116">
        <f t="shared" si="2180"/>
        <v>23</v>
      </c>
      <c r="BS8742" s="39">
        <v>470.00471237347881</v>
      </c>
      <c r="BT8742" s="168">
        <v>0</v>
      </c>
      <c r="BV8742" s="116">
        <f>IF(Hourly!$AR8742&gt;0,AY8742,"")</f>
        <v>19.700227124492638</v>
      </c>
      <c r="BW8742">
        <f>IF(AND(BV8742&gt;(20.8+0.33*Hourly!$I8742),(BV8742&gt;24),(BV8742&lt;&gt;"")),1,0)</f>
        <v>0</v>
      </c>
      <c r="BX8742">
        <f>IF(AND(BV8742&gt;(21.8+0.33*Hourly!$I8742),(BV8742&gt;24),(BV8742&lt;&gt;"")),1,0)</f>
        <v>0</v>
      </c>
      <c r="BY8742" s="9">
        <f>IF(AND(BV8742&gt;(22.8+0.33*Hourly!$I8742),(BV8742&gt;24),(BV8742&lt;&gt;"")),1,0)</f>
        <v>0</v>
      </c>
    </row>
    <row r="8743" spans="5:77" x14ac:dyDescent="0.35">
      <c r="E8743">
        <f>Hourly!A8743</f>
        <v>2003</v>
      </c>
      <c r="F8743">
        <f>Hourly!B8743</f>
        <v>12</v>
      </c>
      <c r="G8743">
        <f>Hourly!C8743</f>
        <v>31</v>
      </c>
      <c r="H8743">
        <f>Hourly!D8743</f>
        <v>3</v>
      </c>
      <c r="I8743" s="163">
        <v>8739</v>
      </c>
      <c r="J8743" s="19">
        <f>Input!B$22*Input!B$79</f>
        <v>1411.3439999999998</v>
      </c>
      <c r="K8743" s="19">
        <f>Input!B$76*Input!B$88</f>
        <v>656.99775609756091</v>
      </c>
      <c r="L8743" s="19">
        <f>Input!B$77*Input!B$89</f>
        <v>130.99152542372883</v>
      </c>
      <c r="M8743" s="164">
        <f t="shared" si="2181"/>
        <v>2199.3332815212898</v>
      </c>
      <c r="N8743" s="165">
        <f>(Input!B$109*Input!B$102)/3600*Input!B$108</f>
        <v>740.21399999999983</v>
      </c>
      <c r="O8743" s="165">
        <f>(1-Input!B$61)*(Input!B$109*Input!B$33)/3600*Input!B$108*Hourly!AU8743</f>
        <v>444.12839999999994</v>
      </c>
      <c r="P8743" s="19">
        <f>IF(AND(AY8742&gt;Hourly!G8743),(Input!B$109*(Input!B$33*Hourly!AU8743+Input!B$36))/3600*Input!B$108,(1-Input!B$61)*(Input!B$109*Input!B$33)/3600*Input!B$108*Hourly!AU8743)</f>
        <v>11547.338400000001</v>
      </c>
      <c r="Q8743" s="19">
        <f t="shared" si="2178"/>
        <v>3383.6756815212898</v>
      </c>
      <c r="R8743" s="19">
        <f t="shared" si="2182"/>
        <v>14486.885681521289</v>
      </c>
      <c r="S8743" s="165"/>
      <c r="T8743" s="165">
        <f>Input!B$78*Input!B$91</f>
        <v>189.625</v>
      </c>
      <c r="U8743" s="19">
        <f>IF(AND($AY8742&gt;Input!$B$52,Hourly!AI8743&gt;Input!$B$51),Input!$B$93*Input!$F$40*Input!$J$8/100*Hourly!AI8743,Input!$B$93*Input!$B$40*Input!$J$8/100*Hourly!AI8743)</f>
        <v>0</v>
      </c>
      <c r="V8743" s="19">
        <f>IF(AND($AY8742&gt;Input!$B$52,Hourly!AJ8743&gt;Input!$B$51),Input!$B$94*Input!$F$41*Input!$J$9/100*Hourly!AJ8743,Input!$B$94*Input!$B$41*Input!$J$9/100*Hourly!AJ8743)</f>
        <v>0</v>
      </c>
      <c r="W8743" s="19">
        <f>IF(AND($AY8742&gt;Input!$B$52,Hourly!AK8743&gt;Input!$B$51),Input!$B$95*Input!$F$42*Input!$J$10/100*Hourly!AK8743,Input!$B$95*Input!$B$42*Input!$J$10/100*Hourly!AK8743)</f>
        <v>0</v>
      </c>
      <c r="X8743" s="19">
        <f>IF(AND($AY8742&gt;Input!$B$52,Hourly!AL8743&gt;Input!$B$51),Input!$B$96*Input!$F$43*Input!$J$11/100*Hourly!AL8743,Input!$B$96*Input!$B$43*Input!$J$11/100*Hourly!AL8743)</f>
        <v>0</v>
      </c>
      <c r="Y8743" s="19">
        <f>IF(AND($AY8742&gt;Input!$B$52,Hourly!AM8743&gt;Input!$B$51),Input!$B$97*Input!$F$44*Input!$J$12/100*Hourly!AM8743,Input!$B$97*Input!$B$44*Input!$J$12/100*Hourly!AM8743)</f>
        <v>0</v>
      </c>
      <c r="Z8743" s="19">
        <f>IF(AND($AY8742&gt;Input!$B$52,Hourly!AN8743&gt;Input!$B$51),Input!$B$98*Input!$F$45*Input!$J$13/100*Hourly!AN8743,Input!$B$98*Input!$B$45*Input!$J$13/100*Hourly!AN8743)</f>
        <v>0</v>
      </c>
      <c r="AA8743" s="19">
        <f>IF(AND($AY8742&gt;Input!$B$52,Hourly!AO8743&gt;Input!$B$51),Input!$B$99*Input!$F$46*Input!$J$14/100*Hourly!AO8743,Input!$B$99*Input!$B$46*Input!$J$14/100*Hourly!AO8743)</f>
        <v>0</v>
      </c>
      <c r="AB8743" s="19">
        <f>IF(AND($AY8742&gt;Input!$B$52,Hourly!AP8743&gt;Input!$B$51),Input!$B$100*Input!$F$47*Input!$J$15/100*Hourly!AP8743,Input!$B$100*Input!$B$47*Input!$J$15/100*Hourly!AP8743)</f>
        <v>0</v>
      </c>
      <c r="AC8743" s="19">
        <f>IF(AND($AY8742&gt;Input!$B$52,Hourly!AQ8743&gt;Input!$B$51),Input!$B$101*Input!$F$48*Input!$J$16/100*Hourly!AQ8743,Input!$B$101*Input!$B$48*Input!$J$16/100*Hourly!AQ8743)</f>
        <v>0</v>
      </c>
      <c r="AD8743" s="165">
        <f t="shared" si="2183"/>
        <v>0</v>
      </c>
      <c r="AE8743" s="19">
        <f>Hourly!AI8743/Input!$B$107*Input!$J$40*Input!$B$76*Input!$B$80</f>
        <v>0</v>
      </c>
      <c r="AF8743" s="19">
        <f>Hourly!AJ8743/Input!$B$107*Input!$J$41*Input!$B$76*Input!$B$81</f>
        <v>0</v>
      </c>
      <c r="AG8743" s="19">
        <f>Hourly!AK8743/Input!$B$107*Input!$J$42*Input!$B$76*Input!$B$82</f>
        <v>0</v>
      </c>
      <c r="AH8743" s="19">
        <f>Hourly!AL8743/Input!$B$107*Input!$J$43*Input!$B$76*Input!$B$83</f>
        <v>0</v>
      </c>
      <c r="AI8743" s="19">
        <f>Hourly!AM8743/Input!$B$107*Input!$J$44*Input!$B$76*Input!$B$84</f>
        <v>0</v>
      </c>
      <c r="AJ8743" s="19">
        <f>Hourly!AN8743/Input!$B$107*Input!$J$45*Input!$B$76*Input!$B$85</f>
        <v>0</v>
      </c>
      <c r="AK8743" s="19">
        <f>Hourly!AO8743/Input!$B$107*Input!$J$46*Input!$B$76*Input!$B$86</f>
        <v>0</v>
      </c>
      <c r="AL8743" s="19">
        <f>Hourly!AP8743/Input!$B$107*Input!$J$47*Input!$B$76*Input!$B$87</f>
        <v>0</v>
      </c>
      <c r="AM8743" s="164">
        <f>Hourly!AQ8743/Input!$B$107*Input!$J$48*Input!$B$77*Input!$B$89</f>
        <v>0</v>
      </c>
      <c r="AN8743" s="165">
        <f t="shared" si="2179"/>
        <v>0</v>
      </c>
      <c r="AO8743" s="116">
        <f>Input!B$55*Input!$B$18*Input!B$112*Hourly!AR8743</f>
        <v>2398.5</v>
      </c>
      <c r="AP8743">
        <f>Input!B$113*Input!B$114*Input!B$90*Input!B$56*Hourly!AS8743</f>
        <v>2214</v>
      </c>
      <c r="AQ8743">
        <f>Input!B$90*Input!B$57*Hourly!AS8743</f>
        <v>2214</v>
      </c>
      <c r="AR8743" s="19">
        <f>0.5*Input!$B$63*Hourly!AU8743</f>
        <v>61.5</v>
      </c>
      <c r="AS8743" s="165">
        <f t="shared" si="2184"/>
        <v>6857.25</v>
      </c>
      <c r="AT8743" s="159">
        <f>AY8742+(Input!$B$66*1000*(Hourly!AX8743&gt;0)+AD8743+AN8743+AS8743+T8743*(Hourly!J8743-AY8742)+Q8743*(Hourly!G8743-AY8742))/(Q8743+T8743)*(1-EXP(-(Q8743+T8743)/(Input!$B$103*1000000)*3600))</f>
        <v>22.246264295449031</v>
      </c>
      <c r="AU8743" s="24">
        <f>AY8742+(AD8743+AN8743+AS8743+T8743*(Hourly!J8743-AY8742)+Q8743*(Hourly!G8743-AY8742))/(Q8743+T8743)*(1-EXP(-(Q8743+T8743)/(Input!$B$103*1000000)*3600))</f>
        <v>19.549316543318913</v>
      </c>
      <c r="AV8743" s="24">
        <f>AY8742+(-Input!$B$67*1000*(Hourly!AX8743&gt;0)+AD8743+AN8743+AS8743+T8743*(Hourly!J8743-AY8742)+R8743*(Hourly!G8743-AY8742))/(R8743+T8743)*(1-EXP(-(R8743+T8743)/(Input!$B$103*1000000)*3600))</f>
        <v>16.354873361945188</v>
      </c>
      <c r="AW8743" s="160">
        <f>AY8742+(AD8743+AN8743+AS8743+T8743*(Hourly!J8743-AY8742)+R8743*(Hourly!G8743-AY8742))/(R8743+T8743)*(1-EXP(-(R8743+T8743)/(Input!$B$103*1000000)*3600))</f>
        <v>19.011713976107444</v>
      </c>
      <c r="AX8743" s="24"/>
      <c r="AY8743" s="167">
        <f t="shared" si="2185"/>
        <v>19.549316543318913</v>
      </c>
      <c r="BA8743" s="159">
        <f>IF(BI8743,Input!$B$66*1000*(Hourly!AX8743&gt;0),IF(BJ8743,-(AD8743+AN8743+AS8743+T8743*(Hourly!J8743-AY8742)+Q8743*(Hourly!G8743-AY8742))+(Q8743+T8743)*(BE8743-AY8742)/(1-EXP(-(Q8743+T8743)/(Input!$B$103*1000000)*3600))))/1000</f>
        <v>0</v>
      </c>
      <c r="BB8743" s="24">
        <f>IF(BO8743,-Input!$B$67*1000*(Hourly!AX8743&gt;0),IF(BN8743,-(AD8743+AN8743+AS8743+T8743*(Hourly!J8743-AY8742)+R8743*(Hourly!G8743-AY8742))+(R8743+T8743)*(BF8743-AY8742)/(1-EXP(-(R8743+T8743)/(Input!$B$103*1000000)*3600))))/1000</f>
        <v>0</v>
      </c>
      <c r="BC8743" s="160">
        <f t="shared" si="2186"/>
        <v>0</v>
      </c>
      <c r="BD8743" s="24"/>
      <c r="BE8743" s="116">
        <f>IF(Hourly!AT8743=1,Input!$B$4,IF(Hourly!AT8743=0.5,Input!$F$4,0))</f>
        <v>16</v>
      </c>
      <c r="BF8743">
        <f>IF(Hourly!AT8743=1,Input!$B$5,IF(Hourly!AT8743=0.5,Input!$F$5,0))</f>
        <v>24</v>
      </c>
      <c r="BG8743" s="9">
        <f>Input!$B$35+0.0000000001</f>
        <v>23.900000000099997</v>
      </c>
      <c r="BI8743" s="116">
        <f t="shared" si="2187"/>
        <v>0</v>
      </c>
      <c r="BJ8743">
        <f t="shared" si="2188"/>
        <v>0</v>
      </c>
      <c r="BK8743">
        <f t="shared" si="2189"/>
        <v>1</v>
      </c>
      <c r="BL8743">
        <f t="shared" si="2190"/>
        <v>0</v>
      </c>
      <c r="BM8743">
        <f t="shared" si="2191"/>
        <v>0</v>
      </c>
      <c r="BN8743">
        <f t="shared" si="2192"/>
        <v>0</v>
      </c>
      <c r="BO8743" s="9">
        <f t="shared" si="2193"/>
        <v>0</v>
      </c>
      <c r="BR8743" s="116">
        <f t="shared" si="2180"/>
        <v>22</v>
      </c>
      <c r="BS8743" s="39">
        <v>486.13296323654953</v>
      </c>
      <c r="BT8743" s="168">
        <v>0</v>
      </c>
      <c r="BV8743" s="116">
        <f>IF(Hourly!$AR8743&gt;0,AY8743,"")</f>
        <v>19.549316543318913</v>
      </c>
      <c r="BW8743">
        <f>IF(AND(BV8743&gt;(20.8+0.33*Hourly!$I8743),(BV8743&gt;24),(BV8743&lt;&gt;"")),1,0)</f>
        <v>0</v>
      </c>
      <c r="BX8743">
        <f>IF(AND(BV8743&gt;(21.8+0.33*Hourly!$I8743),(BV8743&gt;24),(BV8743&lt;&gt;"")),1,0)</f>
        <v>0</v>
      </c>
      <c r="BY8743" s="9">
        <f>IF(AND(BV8743&gt;(22.8+0.33*Hourly!$I8743),(BV8743&gt;24),(BV8743&lt;&gt;"")),1,0)</f>
        <v>0</v>
      </c>
    </row>
    <row r="8744" spans="5:77" x14ac:dyDescent="0.35">
      <c r="E8744">
        <f>Hourly!A8744</f>
        <v>2003</v>
      </c>
      <c r="F8744">
        <f>Hourly!B8744</f>
        <v>12</v>
      </c>
      <c r="G8744">
        <f>Hourly!C8744</f>
        <v>31</v>
      </c>
      <c r="H8744">
        <f>Hourly!D8744</f>
        <v>4</v>
      </c>
      <c r="I8744" s="163">
        <v>8740</v>
      </c>
      <c r="J8744" s="19">
        <f>Input!B$22*Input!B$79</f>
        <v>1411.3439999999998</v>
      </c>
      <c r="K8744" s="19">
        <f>Input!B$76*Input!B$88</f>
        <v>656.99775609756091</v>
      </c>
      <c r="L8744" s="19">
        <f>Input!B$77*Input!B$89</f>
        <v>130.99152542372883</v>
      </c>
      <c r="M8744" s="164">
        <f t="shared" si="2181"/>
        <v>2199.3332815212898</v>
      </c>
      <c r="N8744" s="165">
        <f>(Input!B$109*Input!B$102)/3600*Input!B$108</f>
        <v>740.21399999999983</v>
      </c>
      <c r="O8744" s="165">
        <f>(1-Input!B$61)*(Input!B$109*Input!B$33)/3600*Input!B$108*Hourly!AU8744</f>
        <v>444.12839999999994</v>
      </c>
      <c r="P8744" s="19">
        <f>IF(AND(AY8743&gt;Hourly!G8744),(Input!B$109*(Input!B$33*Hourly!AU8744+Input!B$36))/3600*Input!B$108,(1-Input!B$61)*(Input!B$109*Input!B$33)/3600*Input!B$108*Hourly!AU8744)</f>
        <v>11547.338400000001</v>
      </c>
      <c r="Q8744" s="19">
        <f t="shared" si="2178"/>
        <v>3383.6756815212898</v>
      </c>
      <c r="R8744" s="19">
        <f t="shared" si="2182"/>
        <v>14486.885681521289</v>
      </c>
      <c r="S8744" s="165"/>
      <c r="T8744" s="165">
        <f>Input!B$78*Input!B$91</f>
        <v>189.625</v>
      </c>
      <c r="U8744" s="19">
        <f>IF(AND($AY8743&gt;Input!$B$52,Hourly!AI8744&gt;Input!$B$51),Input!$B$93*Input!$F$40*Input!$J$8/100*Hourly!AI8744,Input!$B$93*Input!$B$40*Input!$J$8/100*Hourly!AI8744)</f>
        <v>0</v>
      </c>
      <c r="V8744" s="19">
        <f>IF(AND($AY8743&gt;Input!$B$52,Hourly!AJ8744&gt;Input!$B$51),Input!$B$94*Input!$F$41*Input!$J$9/100*Hourly!AJ8744,Input!$B$94*Input!$B$41*Input!$J$9/100*Hourly!AJ8744)</f>
        <v>0</v>
      </c>
      <c r="W8744" s="19">
        <f>IF(AND($AY8743&gt;Input!$B$52,Hourly!AK8744&gt;Input!$B$51),Input!$B$95*Input!$F$42*Input!$J$10/100*Hourly!AK8744,Input!$B$95*Input!$B$42*Input!$J$10/100*Hourly!AK8744)</f>
        <v>0</v>
      </c>
      <c r="X8744" s="19">
        <f>IF(AND($AY8743&gt;Input!$B$52,Hourly!AL8744&gt;Input!$B$51),Input!$B$96*Input!$F$43*Input!$J$11/100*Hourly!AL8744,Input!$B$96*Input!$B$43*Input!$J$11/100*Hourly!AL8744)</f>
        <v>0</v>
      </c>
      <c r="Y8744" s="19">
        <f>IF(AND($AY8743&gt;Input!$B$52,Hourly!AM8744&gt;Input!$B$51),Input!$B$97*Input!$F$44*Input!$J$12/100*Hourly!AM8744,Input!$B$97*Input!$B$44*Input!$J$12/100*Hourly!AM8744)</f>
        <v>0</v>
      </c>
      <c r="Z8744" s="19">
        <f>IF(AND($AY8743&gt;Input!$B$52,Hourly!AN8744&gt;Input!$B$51),Input!$B$98*Input!$F$45*Input!$J$13/100*Hourly!AN8744,Input!$B$98*Input!$B$45*Input!$J$13/100*Hourly!AN8744)</f>
        <v>0</v>
      </c>
      <c r="AA8744" s="19">
        <f>IF(AND($AY8743&gt;Input!$B$52,Hourly!AO8744&gt;Input!$B$51),Input!$B$99*Input!$F$46*Input!$J$14/100*Hourly!AO8744,Input!$B$99*Input!$B$46*Input!$J$14/100*Hourly!AO8744)</f>
        <v>0</v>
      </c>
      <c r="AB8744" s="19">
        <f>IF(AND($AY8743&gt;Input!$B$52,Hourly!AP8744&gt;Input!$B$51),Input!$B$100*Input!$F$47*Input!$J$15/100*Hourly!AP8744,Input!$B$100*Input!$B$47*Input!$J$15/100*Hourly!AP8744)</f>
        <v>0</v>
      </c>
      <c r="AC8744" s="19">
        <f>IF(AND($AY8743&gt;Input!$B$52,Hourly!AQ8744&gt;Input!$B$51),Input!$B$101*Input!$F$48*Input!$J$16/100*Hourly!AQ8744,Input!$B$101*Input!$B$48*Input!$J$16/100*Hourly!AQ8744)</f>
        <v>0</v>
      </c>
      <c r="AD8744" s="165">
        <f t="shared" si="2183"/>
        <v>0</v>
      </c>
      <c r="AE8744" s="19">
        <f>Hourly!AI8744/Input!$B$107*Input!$J$40*Input!$B$76*Input!$B$80</f>
        <v>0</v>
      </c>
      <c r="AF8744" s="19">
        <f>Hourly!AJ8744/Input!$B$107*Input!$J$41*Input!$B$76*Input!$B$81</f>
        <v>0</v>
      </c>
      <c r="AG8744" s="19">
        <f>Hourly!AK8744/Input!$B$107*Input!$J$42*Input!$B$76*Input!$B$82</f>
        <v>0</v>
      </c>
      <c r="AH8744" s="19">
        <f>Hourly!AL8744/Input!$B$107*Input!$J$43*Input!$B$76*Input!$B$83</f>
        <v>0</v>
      </c>
      <c r="AI8744" s="19">
        <f>Hourly!AM8744/Input!$B$107*Input!$J$44*Input!$B$76*Input!$B$84</f>
        <v>0</v>
      </c>
      <c r="AJ8744" s="19">
        <f>Hourly!AN8744/Input!$B$107*Input!$J$45*Input!$B$76*Input!$B$85</f>
        <v>0</v>
      </c>
      <c r="AK8744" s="19">
        <f>Hourly!AO8744/Input!$B$107*Input!$J$46*Input!$B$76*Input!$B$86</f>
        <v>0</v>
      </c>
      <c r="AL8744" s="19">
        <f>Hourly!AP8744/Input!$B$107*Input!$J$47*Input!$B$76*Input!$B$87</f>
        <v>0</v>
      </c>
      <c r="AM8744" s="164">
        <f>Hourly!AQ8744/Input!$B$107*Input!$J$48*Input!$B$77*Input!$B$89</f>
        <v>0</v>
      </c>
      <c r="AN8744" s="165">
        <f t="shared" si="2179"/>
        <v>0</v>
      </c>
      <c r="AO8744" s="116">
        <f>Input!B$55*Input!$B$18*Input!B$112*Hourly!AR8744</f>
        <v>2398.5</v>
      </c>
      <c r="AP8744">
        <f>Input!B$113*Input!B$114*Input!B$90*Input!B$56*Hourly!AS8744</f>
        <v>2214</v>
      </c>
      <c r="AQ8744">
        <f>Input!B$90*Input!B$57*Hourly!AS8744</f>
        <v>2214</v>
      </c>
      <c r="AR8744" s="19">
        <f>0.5*Input!$B$63*Hourly!AU8744</f>
        <v>61.5</v>
      </c>
      <c r="AS8744" s="165">
        <f t="shared" si="2184"/>
        <v>6857.25</v>
      </c>
      <c r="AT8744" s="159">
        <f>AY8743+(Input!$B$66*1000*(Hourly!AX8744&gt;0)+AD8744+AN8744+AS8744+T8744*(Hourly!J8744-AY8743)+Q8744*(Hourly!G8744-AY8743))/(Q8744+T8744)*(1-EXP(-(Q8744+T8744)/(Input!$B$103*1000000)*3600))</f>
        <v>22.097720599989277</v>
      </c>
      <c r="AU8744" s="24">
        <f>AY8743+(AD8744+AN8744+AS8744+T8744*(Hourly!J8744-AY8743)+Q8744*(Hourly!G8744-AY8743))/(Q8744+T8744)*(1-EXP(-(Q8744+T8744)/(Input!$B$103*1000000)*3600))</f>
        <v>19.400772847859159</v>
      </c>
      <c r="AV8744" s="24">
        <f>AY8743+(-Input!$B$67*1000*(Hourly!AX8744&gt;0)+AD8744+AN8744+AS8744+T8744*(Hourly!J8744-AY8743)+R8744*(Hourly!G8744-AY8743))/(R8744+T8744)*(1-EXP(-(R8744+T8744)/(Input!$B$103*1000000)*3600))</f>
        <v>16.213696194272508</v>
      </c>
      <c r="AW8744" s="160">
        <f>AY8743+(AD8744+AN8744+AS8744+T8744*(Hourly!J8744-AY8743)+R8744*(Hourly!G8744-AY8743))/(R8744+T8744)*(1-EXP(-(R8744+T8744)/(Input!$B$103*1000000)*3600))</f>
        <v>18.870536808434764</v>
      </c>
      <c r="AX8744" s="24"/>
      <c r="AY8744" s="167">
        <f t="shared" si="2185"/>
        <v>19.400772847859159</v>
      </c>
      <c r="BA8744" s="159">
        <f>IF(BI8744,Input!$B$66*1000*(Hourly!AX8744&gt;0),IF(BJ8744,-(AD8744+AN8744+AS8744+T8744*(Hourly!J8744-AY8743)+Q8744*(Hourly!G8744-AY8743))+(Q8744+T8744)*(BE8744-AY8743)/(1-EXP(-(Q8744+T8744)/(Input!$B$103*1000000)*3600))))/1000</f>
        <v>0</v>
      </c>
      <c r="BB8744" s="24">
        <f>IF(BO8744,-Input!$B$67*1000*(Hourly!AX8744&gt;0),IF(BN8744,-(AD8744+AN8744+AS8744+T8744*(Hourly!J8744-AY8743)+R8744*(Hourly!G8744-AY8743))+(R8744+T8744)*(BF8744-AY8743)/(1-EXP(-(R8744+T8744)/(Input!$B$103*1000000)*3600))))/1000</f>
        <v>0</v>
      </c>
      <c r="BC8744" s="160">
        <f t="shared" si="2186"/>
        <v>0</v>
      </c>
      <c r="BD8744" s="24"/>
      <c r="BE8744" s="116">
        <f>IF(Hourly!AT8744=1,Input!$B$4,IF(Hourly!AT8744=0.5,Input!$F$4,0))</f>
        <v>16</v>
      </c>
      <c r="BF8744">
        <f>IF(Hourly!AT8744=1,Input!$B$5,IF(Hourly!AT8744=0.5,Input!$F$5,0))</f>
        <v>24</v>
      </c>
      <c r="BG8744" s="9">
        <f>Input!$B$35+0.0000000001</f>
        <v>23.900000000099997</v>
      </c>
      <c r="BI8744" s="116">
        <f t="shared" si="2187"/>
        <v>0</v>
      </c>
      <c r="BJ8744">
        <f t="shared" si="2188"/>
        <v>0</v>
      </c>
      <c r="BK8744">
        <f t="shared" si="2189"/>
        <v>1</v>
      </c>
      <c r="BL8744">
        <f t="shared" si="2190"/>
        <v>0</v>
      </c>
      <c r="BM8744">
        <f t="shared" si="2191"/>
        <v>0</v>
      </c>
      <c r="BN8744">
        <f t="shared" si="2192"/>
        <v>0</v>
      </c>
      <c r="BO8744" s="9">
        <f t="shared" si="2193"/>
        <v>0</v>
      </c>
      <c r="BR8744" s="116">
        <f t="shared" si="2180"/>
        <v>21</v>
      </c>
      <c r="BS8744" s="39">
        <v>488.76800045501773</v>
      </c>
      <c r="BT8744" s="168">
        <v>0</v>
      </c>
      <c r="BV8744" s="116">
        <f>IF(Hourly!$AR8744&gt;0,AY8744,"")</f>
        <v>19.400772847859159</v>
      </c>
      <c r="BW8744">
        <f>IF(AND(BV8744&gt;(20.8+0.33*Hourly!$I8744),(BV8744&gt;24),(BV8744&lt;&gt;"")),1,0)</f>
        <v>0</v>
      </c>
      <c r="BX8744">
        <f>IF(AND(BV8744&gt;(21.8+0.33*Hourly!$I8744),(BV8744&gt;24),(BV8744&lt;&gt;"")),1,0)</f>
        <v>0</v>
      </c>
      <c r="BY8744" s="9">
        <f>IF(AND(BV8744&gt;(22.8+0.33*Hourly!$I8744),(BV8744&gt;24),(BV8744&lt;&gt;"")),1,0)</f>
        <v>0</v>
      </c>
    </row>
    <row r="8745" spans="5:77" x14ac:dyDescent="0.35">
      <c r="E8745">
        <f>Hourly!A8745</f>
        <v>2003</v>
      </c>
      <c r="F8745">
        <f>Hourly!B8745</f>
        <v>12</v>
      </c>
      <c r="G8745">
        <f>Hourly!C8745</f>
        <v>31</v>
      </c>
      <c r="H8745">
        <f>Hourly!D8745</f>
        <v>5</v>
      </c>
      <c r="I8745" s="163">
        <v>8741</v>
      </c>
      <c r="J8745" s="19">
        <f>Input!B$22*Input!B$79</f>
        <v>1411.3439999999998</v>
      </c>
      <c r="K8745" s="19">
        <f>Input!B$76*Input!B$88</f>
        <v>656.99775609756091</v>
      </c>
      <c r="L8745" s="19">
        <f>Input!B$77*Input!B$89</f>
        <v>130.99152542372883</v>
      </c>
      <c r="M8745" s="164">
        <f t="shared" si="2181"/>
        <v>2199.3332815212898</v>
      </c>
      <c r="N8745" s="165">
        <f>(Input!B$109*Input!B$102)/3600*Input!B$108</f>
        <v>740.21399999999983</v>
      </c>
      <c r="O8745" s="165">
        <f>(1-Input!B$61)*(Input!B$109*Input!B$33)/3600*Input!B$108*Hourly!AU8745</f>
        <v>444.12839999999994</v>
      </c>
      <c r="P8745" s="19">
        <f>IF(AND(AY8744&gt;Hourly!G8745),(Input!B$109*(Input!B$33*Hourly!AU8745+Input!B$36))/3600*Input!B$108,(1-Input!B$61)*(Input!B$109*Input!B$33)/3600*Input!B$108*Hourly!AU8745)</f>
        <v>11547.338400000001</v>
      </c>
      <c r="Q8745" s="19">
        <f t="shared" si="2178"/>
        <v>3383.6756815212898</v>
      </c>
      <c r="R8745" s="19">
        <f t="shared" si="2182"/>
        <v>14486.885681521289</v>
      </c>
      <c r="S8745" s="165"/>
      <c r="T8745" s="165">
        <f>Input!B$78*Input!B$91</f>
        <v>189.625</v>
      </c>
      <c r="U8745" s="19">
        <f>IF(AND($AY8744&gt;Input!$B$52,Hourly!AI8745&gt;Input!$B$51),Input!$B$93*Input!$F$40*Input!$J$8/100*Hourly!AI8745,Input!$B$93*Input!$B$40*Input!$J$8/100*Hourly!AI8745)</f>
        <v>0</v>
      </c>
      <c r="V8745" s="19">
        <f>IF(AND($AY8744&gt;Input!$B$52,Hourly!AJ8745&gt;Input!$B$51),Input!$B$94*Input!$F$41*Input!$J$9/100*Hourly!AJ8745,Input!$B$94*Input!$B$41*Input!$J$9/100*Hourly!AJ8745)</f>
        <v>0</v>
      </c>
      <c r="W8745" s="19">
        <f>IF(AND($AY8744&gt;Input!$B$52,Hourly!AK8745&gt;Input!$B$51),Input!$B$95*Input!$F$42*Input!$J$10/100*Hourly!AK8745,Input!$B$95*Input!$B$42*Input!$J$10/100*Hourly!AK8745)</f>
        <v>0</v>
      </c>
      <c r="X8745" s="19">
        <f>IF(AND($AY8744&gt;Input!$B$52,Hourly!AL8745&gt;Input!$B$51),Input!$B$96*Input!$F$43*Input!$J$11/100*Hourly!AL8745,Input!$B$96*Input!$B$43*Input!$J$11/100*Hourly!AL8745)</f>
        <v>0</v>
      </c>
      <c r="Y8745" s="19">
        <f>IF(AND($AY8744&gt;Input!$B$52,Hourly!AM8745&gt;Input!$B$51),Input!$B$97*Input!$F$44*Input!$J$12/100*Hourly!AM8745,Input!$B$97*Input!$B$44*Input!$J$12/100*Hourly!AM8745)</f>
        <v>0</v>
      </c>
      <c r="Z8745" s="19">
        <f>IF(AND($AY8744&gt;Input!$B$52,Hourly!AN8745&gt;Input!$B$51),Input!$B$98*Input!$F$45*Input!$J$13/100*Hourly!AN8745,Input!$B$98*Input!$B$45*Input!$J$13/100*Hourly!AN8745)</f>
        <v>0</v>
      </c>
      <c r="AA8745" s="19">
        <f>IF(AND($AY8744&gt;Input!$B$52,Hourly!AO8745&gt;Input!$B$51),Input!$B$99*Input!$F$46*Input!$J$14/100*Hourly!AO8745,Input!$B$99*Input!$B$46*Input!$J$14/100*Hourly!AO8745)</f>
        <v>0</v>
      </c>
      <c r="AB8745" s="19">
        <f>IF(AND($AY8744&gt;Input!$B$52,Hourly!AP8745&gt;Input!$B$51),Input!$B$100*Input!$F$47*Input!$J$15/100*Hourly!AP8745,Input!$B$100*Input!$B$47*Input!$J$15/100*Hourly!AP8745)</f>
        <v>0</v>
      </c>
      <c r="AC8745" s="19">
        <f>IF(AND($AY8744&gt;Input!$B$52,Hourly!AQ8745&gt;Input!$B$51),Input!$B$101*Input!$F$48*Input!$J$16/100*Hourly!AQ8745,Input!$B$101*Input!$B$48*Input!$J$16/100*Hourly!AQ8745)</f>
        <v>0</v>
      </c>
      <c r="AD8745" s="165">
        <f t="shared" si="2183"/>
        <v>0</v>
      </c>
      <c r="AE8745" s="19">
        <f>Hourly!AI8745/Input!$B$107*Input!$J$40*Input!$B$76*Input!$B$80</f>
        <v>0</v>
      </c>
      <c r="AF8745" s="19">
        <f>Hourly!AJ8745/Input!$B$107*Input!$J$41*Input!$B$76*Input!$B$81</f>
        <v>0</v>
      </c>
      <c r="AG8745" s="19">
        <f>Hourly!AK8745/Input!$B$107*Input!$J$42*Input!$B$76*Input!$B$82</f>
        <v>0</v>
      </c>
      <c r="AH8745" s="19">
        <f>Hourly!AL8745/Input!$B$107*Input!$J$43*Input!$B$76*Input!$B$83</f>
        <v>0</v>
      </c>
      <c r="AI8745" s="19">
        <f>Hourly!AM8745/Input!$B$107*Input!$J$44*Input!$B$76*Input!$B$84</f>
        <v>0</v>
      </c>
      <c r="AJ8745" s="19">
        <f>Hourly!AN8745/Input!$B$107*Input!$J$45*Input!$B$76*Input!$B$85</f>
        <v>0</v>
      </c>
      <c r="AK8745" s="19">
        <f>Hourly!AO8745/Input!$B$107*Input!$J$46*Input!$B$76*Input!$B$86</f>
        <v>0</v>
      </c>
      <c r="AL8745" s="19">
        <f>Hourly!AP8745/Input!$B$107*Input!$J$47*Input!$B$76*Input!$B$87</f>
        <v>0</v>
      </c>
      <c r="AM8745" s="164">
        <f>Hourly!AQ8745/Input!$B$107*Input!$J$48*Input!$B$77*Input!$B$89</f>
        <v>0</v>
      </c>
      <c r="AN8745" s="165">
        <f t="shared" si="2179"/>
        <v>0</v>
      </c>
      <c r="AO8745" s="116">
        <f>Input!B$55*Input!$B$18*Input!B$112*Hourly!AR8745</f>
        <v>2398.5</v>
      </c>
      <c r="AP8745">
        <f>Input!B$113*Input!B$114*Input!B$90*Input!B$56*Hourly!AS8745</f>
        <v>2214</v>
      </c>
      <c r="AQ8745">
        <f>Input!B$90*Input!B$57*Hourly!AS8745</f>
        <v>2214</v>
      </c>
      <c r="AR8745" s="19">
        <f>0.5*Input!$B$63*Hourly!AU8745</f>
        <v>61.5</v>
      </c>
      <c r="AS8745" s="165">
        <f t="shared" si="2184"/>
        <v>6857.25</v>
      </c>
      <c r="AT8745" s="159">
        <f>AY8744+(Input!$B$66*1000*(Hourly!AX8745&gt;0)+AD8745+AN8745+AS8745+T8745*(Hourly!J8745-AY8744)+Q8745*(Hourly!G8745-AY8744))/(Q8745+T8745)*(1-EXP(-(Q8745+T8745)/(Input!$B$103*1000000)*3600))</f>
        <v>21.947870741944179</v>
      </c>
      <c r="AU8745" s="24">
        <f>AY8744+(AD8745+AN8745+AS8745+T8745*(Hourly!J8745-AY8744)+Q8745*(Hourly!G8745-AY8744))/(Q8745+T8745)*(1-EXP(-(Q8745+T8745)/(Input!$B$103*1000000)*3600))</f>
        <v>19.250922989814061</v>
      </c>
      <c r="AV8745" s="24">
        <f>AY8744+(-Input!$B$67*1000*(Hourly!AX8745&gt;0)+AD8745+AN8745+AS8745+T8745*(Hourly!J8745-AY8744)+R8745*(Hourly!G8745-AY8744))/(R8745+T8745)*(1-EXP(-(R8745+T8745)/(Input!$B$103*1000000)*3600))</f>
        <v>16.059397881484387</v>
      </c>
      <c r="AW8745" s="160">
        <f>AY8744+(AD8745+AN8745+AS8745+T8745*(Hourly!J8745-AY8744)+R8745*(Hourly!G8745-AY8744))/(R8745+T8745)*(1-EXP(-(R8745+T8745)/(Input!$B$103*1000000)*3600))</f>
        <v>18.716238495646643</v>
      </c>
      <c r="AX8745" s="24"/>
      <c r="AY8745" s="167">
        <f t="shared" si="2185"/>
        <v>19.250922989814061</v>
      </c>
      <c r="BA8745" s="159">
        <f>IF(BI8745,Input!$B$66*1000*(Hourly!AX8745&gt;0),IF(BJ8745,-(AD8745+AN8745+AS8745+T8745*(Hourly!J8745-AY8744)+Q8745*(Hourly!G8745-AY8744))+(Q8745+T8745)*(BE8745-AY8744)/(1-EXP(-(Q8745+T8745)/(Input!$B$103*1000000)*3600))))/1000</f>
        <v>0</v>
      </c>
      <c r="BB8745" s="24">
        <f>IF(BO8745,-Input!$B$67*1000*(Hourly!AX8745&gt;0),IF(BN8745,-(AD8745+AN8745+AS8745+T8745*(Hourly!J8745-AY8744)+R8745*(Hourly!G8745-AY8744))+(R8745+T8745)*(BF8745-AY8744)/(1-EXP(-(R8745+T8745)/(Input!$B$103*1000000)*3600))))/1000</f>
        <v>0</v>
      </c>
      <c r="BC8745" s="160">
        <f t="shared" si="2186"/>
        <v>0</v>
      </c>
      <c r="BD8745" s="24"/>
      <c r="BE8745" s="116">
        <f>IF(Hourly!AT8745=1,Input!$B$4,IF(Hourly!AT8745=0.5,Input!$F$4,0))</f>
        <v>16</v>
      </c>
      <c r="BF8745">
        <f>IF(Hourly!AT8745=1,Input!$B$5,IF(Hourly!AT8745=0.5,Input!$F$5,0))</f>
        <v>24</v>
      </c>
      <c r="BG8745" s="9">
        <f>Input!$B$35+0.0000000001</f>
        <v>23.900000000099997</v>
      </c>
      <c r="BI8745" s="116">
        <f t="shared" si="2187"/>
        <v>0</v>
      </c>
      <c r="BJ8745">
        <f t="shared" si="2188"/>
        <v>0</v>
      </c>
      <c r="BK8745">
        <f t="shared" si="2189"/>
        <v>1</v>
      </c>
      <c r="BL8745">
        <f t="shared" si="2190"/>
        <v>0</v>
      </c>
      <c r="BM8745">
        <f t="shared" si="2191"/>
        <v>0</v>
      </c>
      <c r="BN8745">
        <f t="shared" si="2192"/>
        <v>0</v>
      </c>
      <c r="BO8745" s="9">
        <f t="shared" si="2193"/>
        <v>0</v>
      </c>
      <c r="BR8745" s="116">
        <f t="shared" si="2180"/>
        <v>20</v>
      </c>
      <c r="BS8745" s="39">
        <v>491.84398630882902</v>
      </c>
      <c r="BT8745" s="168">
        <v>0</v>
      </c>
      <c r="BV8745" s="116">
        <f>IF(Hourly!$AR8745&gt;0,AY8745,"")</f>
        <v>19.250922989814061</v>
      </c>
      <c r="BW8745">
        <f>IF(AND(BV8745&gt;(20.8+0.33*Hourly!$I8745),(BV8745&gt;24),(BV8745&lt;&gt;"")),1,0)</f>
        <v>0</v>
      </c>
      <c r="BX8745">
        <f>IF(AND(BV8745&gt;(21.8+0.33*Hourly!$I8745),(BV8745&gt;24),(BV8745&lt;&gt;"")),1,0)</f>
        <v>0</v>
      </c>
      <c r="BY8745" s="9">
        <f>IF(AND(BV8745&gt;(22.8+0.33*Hourly!$I8745),(BV8745&gt;24),(BV8745&lt;&gt;"")),1,0)</f>
        <v>0</v>
      </c>
    </row>
    <row r="8746" spans="5:77" x14ac:dyDescent="0.35">
      <c r="E8746">
        <f>Hourly!A8746</f>
        <v>2003</v>
      </c>
      <c r="F8746">
        <f>Hourly!B8746</f>
        <v>12</v>
      </c>
      <c r="G8746">
        <f>Hourly!C8746</f>
        <v>31</v>
      </c>
      <c r="H8746">
        <f>Hourly!D8746</f>
        <v>6</v>
      </c>
      <c r="I8746" s="163">
        <v>8742</v>
      </c>
      <c r="J8746" s="19">
        <f>Input!B$22*Input!B$79</f>
        <v>1411.3439999999998</v>
      </c>
      <c r="K8746" s="19">
        <f>Input!B$76*Input!B$88</f>
        <v>656.99775609756091</v>
      </c>
      <c r="L8746" s="19">
        <f>Input!B$77*Input!B$89</f>
        <v>130.99152542372883</v>
      </c>
      <c r="M8746" s="164">
        <f t="shared" si="2181"/>
        <v>2199.3332815212898</v>
      </c>
      <c r="N8746" s="165">
        <f>(Input!B$109*Input!B$102)/3600*Input!B$108</f>
        <v>740.21399999999983</v>
      </c>
      <c r="O8746" s="165">
        <f>(1-Input!B$61)*(Input!B$109*Input!B$33)/3600*Input!B$108*Hourly!AU8746</f>
        <v>444.12839999999994</v>
      </c>
      <c r="P8746" s="19">
        <f>IF(AND(AY8745&gt;Hourly!G8746),(Input!B$109*(Input!B$33*Hourly!AU8746+Input!B$36))/3600*Input!B$108,(1-Input!B$61)*(Input!B$109*Input!B$33)/3600*Input!B$108*Hourly!AU8746)</f>
        <v>11547.338400000001</v>
      </c>
      <c r="Q8746" s="19">
        <f t="shared" si="2178"/>
        <v>3383.6756815212898</v>
      </c>
      <c r="R8746" s="19">
        <f t="shared" si="2182"/>
        <v>14486.885681521289</v>
      </c>
      <c r="S8746" s="165"/>
      <c r="T8746" s="165">
        <f>Input!B$78*Input!B$91</f>
        <v>189.625</v>
      </c>
      <c r="U8746" s="19">
        <f>IF(AND($AY8745&gt;Input!$B$52,Hourly!AI8746&gt;Input!$B$51),Input!$B$93*Input!$F$40*Input!$J$8/100*Hourly!AI8746,Input!$B$93*Input!$B$40*Input!$J$8/100*Hourly!AI8746)</f>
        <v>0</v>
      </c>
      <c r="V8746" s="19">
        <f>IF(AND($AY8745&gt;Input!$B$52,Hourly!AJ8746&gt;Input!$B$51),Input!$B$94*Input!$F$41*Input!$J$9/100*Hourly!AJ8746,Input!$B$94*Input!$B$41*Input!$J$9/100*Hourly!AJ8746)</f>
        <v>0</v>
      </c>
      <c r="W8746" s="19">
        <f>IF(AND($AY8745&gt;Input!$B$52,Hourly!AK8746&gt;Input!$B$51),Input!$B$95*Input!$F$42*Input!$J$10/100*Hourly!AK8746,Input!$B$95*Input!$B$42*Input!$J$10/100*Hourly!AK8746)</f>
        <v>0</v>
      </c>
      <c r="X8746" s="19">
        <f>IF(AND($AY8745&gt;Input!$B$52,Hourly!AL8746&gt;Input!$B$51),Input!$B$96*Input!$F$43*Input!$J$11/100*Hourly!AL8746,Input!$B$96*Input!$B$43*Input!$J$11/100*Hourly!AL8746)</f>
        <v>0</v>
      </c>
      <c r="Y8746" s="19">
        <f>IF(AND($AY8745&gt;Input!$B$52,Hourly!AM8746&gt;Input!$B$51),Input!$B$97*Input!$F$44*Input!$J$12/100*Hourly!AM8746,Input!$B$97*Input!$B$44*Input!$J$12/100*Hourly!AM8746)</f>
        <v>0</v>
      </c>
      <c r="Z8746" s="19">
        <f>IF(AND($AY8745&gt;Input!$B$52,Hourly!AN8746&gt;Input!$B$51),Input!$B$98*Input!$F$45*Input!$J$13/100*Hourly!AN8746,Input!$B$98*Input!$B$45*Input!$J$13/100*Hourly!AN8746)</f>
        <v>0</v>
      </c>
      <c r="AA8746" s="19">
        <f>IF(AND($AY8745&gt;Input!$B$52,Hourly!AO8746&gt;Input!$B$51),Input!$B$99*Input!$F$46*Input!$J$14/100*Hourly!AO8746,Input!$B$99*Input!$B$46*Input!$J$14/100*Hourly!AO8746)</f>
        <v>0</v>
      </c>
      <c r="AB8746" s="19">
        <f>IF(AND($AY8745&gt;Input!$B$52,Hourly!AP8746&gt;Input!$B$51),Input!$B$100*Input!$F$47*Input!$J$15/100*Hourly!AP8746,Input!$B$100*Input!$B$47*Input!$J$15/100*Hourly!AP8746)</f>
        <v>0</v>
      </c>
      <c r="AC8746" s="19">
        <f>IF(AND($AY8745&gt;Input!$B$52,Hourly!AQ8746&gt;Input!$B$51),Input!$B$101*Input!$F$48*Input!$J$16/100*Hourly!AQ8746,Input!$B$101*Input!$B$48*Input!$J$16/100*Hourly!AQ8746)</f>
        <v>0</v>
      </c>
      <c r="AD8746" s="165">
        <f t="shared" si="2183"/>
        <v>0</v>
      </c>
      <c r="AE8746" s="19">
        <f>Hourly!AI8746/Input!$B$107*Input!$J$40*Input!$B$76*Input!$B$80</f>
        <v>0</v>
      </c>
      <c r="AF8746" s="19">
        <f>Hourly!AJ8746/Input!$B$107*Input!$J$41*Input!$B$76*Input!$B$81</f>
        <v>0</v>
      </c>
      <c r="AG8746" s="19">
        <f>Hourly!AK8746/Input!$B$107*Input!$J$42*Input!$B$76*Input!$B$82</f>
        <v>0</v>
      </c>
      <c r="AH8746" s="19">
        <f>Hourly!AL8746/Input!$B$107*Input!$J$43*Input!$B$76*Input!$B$83</f>
        <v>0</v>
      </c>
      <c r="AI8746" s="19">
        <f>Hourly!AM8746/Input!$B$107*Input!$J$44*Input!$B$76*Input!$B$84</f>
        <v>0</v>
      </c>
      <c r="AJ8746" s="19">
        <f>Hourly!AN8746/Input!$B$107*Input!$J$45*Input!$B$76*Input!$B$85</f>
        <v>0</v>
      </c>
      <c r="AK8746" s="19">
        <f>Hourly!AO8746/Input!$B$107*Input!$J$46*Input!$B$76*Input!$B$86</f>
        <v>0</v>
      </c>
      <c r="AL8746" s="19">
        <f>Hourly!AP8746/Input!$B$107*Input!$J$47*Input!$B$76*Input!$B$87</f>
        <v>0</v>
      </c>
      <c r="AM8746" s="164">
        <f>Hourly!AQ8746/Input!$B$107*Input!$J$48*Input!$B$77*Input!$B$89</f>
        <v>0</v>
      </c>
      <c r="AN8746" s="165">
        <f t="shared" si="2179"/>
        <v>0</v>
      </c>
      <c r="AO8746" s="116">
        <f>Input!B$55*Input!$B$18*Input!B$112*Hourly!AR8746</f>
        <v>2398.5</v>
      </c>
      <c r="AP8746">
        <f>Input!B$113*Input!B$114*Input!B$90*Input!B$56*Hourly!AS8746</f>
        <v>2214</v>
      </c>
      <c r="AQ8746">
        <f>Input!B$90*Input!B$57*Hourly!AS8746</f>
        <v>2214</v>
      </c>
      <c r="AR8746" s="19">
        <f>0.5*Input!$B$63*Hourly!AU8746</f>
        <v>61.5</v>
      </c>
      <c r="AS8746" s="165">
        <f t="shared" si="2184"/>
        <v>6857.25</v>
      </c>
      <c r="AT8746" s="159">
        <f>AY8745+(Input!$B$66*1000*(Hourly!AX8746&gt;0)+AD8746+AN8746+AS8746+T8746*(Hourly!J8746-AY8745)+Q8746*(Hourly!G8746-AY8745))/(Q8746+T8746)*(1-EXP(-(Q8746+T8746)/(Input!$B$103*1000000)*3600))</f>
        <v>21.798552428114061</v>
      </c>
      <c r="AU8746" s="24">
        <f>AY8745+(AD8746+AN8746+AS8746+T8746*(Hourly!J8746-AY8745)+Q8746*(Hourly!G8746-AY8745))/(Q8746+T8746)*(1-EXP(-(Q8746+T8746)/(Input!$B$103*1000000)*3600))</f>
        <v>19.101604675983943</v>
      </c>
      <c r="AV8746" s="24">
        <f>AY8745+(-Input!$B$67*1000*(Hourly!AX8746&gt;0)+AD8746+AN8746+AS8746+T8746*(Hourly!J8746-AY8745)+R8746*(Hourly!G8746-AY8745))/(R8746+T8746)*(1-EXP(-(R8746+T8746)/(Input!$B$103*1000000)*3600))</f>
        <v>15.911542206754358</v>
      </c>
      <c r="AW8746" s="160">
        <f>AY8745+(AD8746+AN8746+AS8746+T8746*(Hourly!J8746-AY8745)+R8746*(Hourly!G8746-AY8745))/(R8746+T8746)*(1-EXP(-(R8746+T8746)/(Input!$B$103*1000000)*3600))</f>
        <v>18.568382820916614</v>
      </c>
      <c r="AX8746" s="24"/>
      <c r="AY8746" s="167">
        <f t="shared" si="2185"/>
        <v>19.101604675983943</v>
      </c>
      <c r="BA8746" s="159">
        <f>IF(BI8746,Input!$B$66*1000*(Hourly!AX8746&gt;0),IF(BJ8746,-(AD8746+AN8746+AS8746+T8746*(Hourly!J8746-AY8745)+Q8746*(Hourly!G8746-AY8745))+(Q8746+T8746)*(BE8746-AY8745)/(1-EXP(-(Q8746+T8746)/(Input!$B$103*1000000)*3600))))/1000</f>
        <v>0</v>
      </c>
      <c r="BB8746" s="24">
        <f>IF(BO8746,-Input!$B$67*1000*(Hourly!AX8746&gt;0),IF(BN8746,-(AD8746+AN8746+AS8746+T8746*(Hourly!J8746-AY8745)+R8746*(Hourly!G8746-AY8745))+(R8746+T8746)*(BF8746-AY8745)/(1-EXP(-(R8746+T8746)/(Input!$B$103*1000000)*3600))))/1000</f>
        <v>0</v>
      </c>
      <c r="BC8746" s="160">
        <f t="shared" si="2186"/>
        <v>0</v>
      </c>
      <c r="BD8746" s="24"/>
      <c r="BE8746" s="116">
        <f>IF(Hourly!AT8746=1,Input!$B$4,IF(Hourly!AT8746=0.5,Input!$F$4,0))</f>
        <v>16</v>
      </c>
      <c r="BF8746">
        <f>IF(Hourly!AT8746=1,Input!$B$5,IF(Hourly!AT8746=0.5,Input!$F$5,0))</f>
        <v>24</v>
      </c>
      <c r="BG8746" s="9">
        <f>Input!$B$35+0.0000000001</f>
        <v>23.900000000099997</v>
      </c>
      <c r="BI8746" s="116">
        <f t="shared" si="2187"/>
        <v>0</v>
      </c>
      <c r="BJ8746">
        <f t="shared" si="2188"/>
        <v>0</v>
      </c>
      <c r="BK8746">
        <f t="shared" si="2189"/>
        <v>1</v>
      </c>
      <c r="BL8746">
        <f t="shared" si="2190"/>
        <v>0</v>
      </c>
      <c r="BM8746">
        <f t="shared" si="2191"/>
        <v>0</v>
      </c>
      <c r="BN8746">
        <f t="shared" si="2192"/>
        <v>0</v>
      </c>
      <c r="BO8746" s="9">
        <f t="shared" si="2193"/>
        <v>0</v>
      </c>
      <c r="BR8746" s="116">
        <f t="shared" si="2180"/>
        <v>19</v>
      </c>
      <c r="BS8746" s="39">
        <v>492.39096987756221</v>
      </c>
      <c r="BT8746" s="168">
        <v>0</v>
      </c>
      <c r="BV8746" s="116">
        <f>IF(Hourly!$AR8746&gt;0,AY8746,"")</f>
        <v>19.101604675983943</v>
      </c>
      <c r="BW8746">
        <f>IF(AND(BV8746&gt;(20.8+0.33*Hourly!$I8746),(BV8746&gt;24),(BV8746&lt;&gt;"")),1,0)</f>
        <v>0</v>
      </c>
      <c r="BX8746">
        <f>IF(AND(BV8746&gt;(21.8+0.33*Hourly!$I8746),(BV8746&gt;24),(BV8746&lt;&gt;"")),1,0)</f>
        <v>0</v>
      </c>
      <c r="BY8746" s="9">
        <f>IF(AND(BV8746&gt;(22.8+0.33*Hourly!$I8746),(BV8746&gt;24),(BV8746&lt;&gt;"")),1,0)</f>
        <v>0</v>
      </c>
    </row>
    <row r="8747" spans="5:77" x14ac:dyDescent="0.35">
      <c r="E8747">
        <f>Hourly!A8747</f>
        <v>2003</v>
      </c>
      <c r="F8747">
        <f>Hourly!B8747</f>
        <v>12</v>
      </c>
      <c r="G8747">
        <f>Hourly!C8747</f>
        <v>31</v>
      </c>
      <c r="H8747">
        <f>Hourly!D8747</f>
        <v>7</v>
      </c>
      <c r="I8747" s="163">
        <v>8743</v>
      </c>
      <c r="J8747" s="19">
        <f>Input!B$22*Input!B$79</f>
        <v>1411.3439999999998</v>
      </c>
      <c r="K8747" s="19">
        <f>Input!B$76*Input!B$88</f>
        <v>656.99775609756091</v>
      </c>
      <c r="L8747" s="19">
        <f>Input!B$77*Input!B$89</f>
        <v>130.99152542372883</v>
      </c>
      <c r="M8747" s="164">
        <f t="shared" si="2181"/>
        <v>2199.3332815212898</v>
      </c>
      <c r="N8747" s="165">
        <f>(Input!B$109*Input!B$102)/3600*Input!B$108</f>
        <v>740.21399999999983</v>
      </c>
      <c r="O8747" s="165">
        <f>(1-Input!B$61)*(Input!B$109*Input!B$33)/3600*Input!B$108*Hourly!AU8747</f>
        <v>444.12839999999994</v>
      </c>
      <c r="P8747" s="19">
        <f>IF(AND(AY8746&gt;Hourly!G8747),(Input!B$109*(Input!B$33*Hourly!AU8747+Input!B$36))/3600*Input!B$108,(1-Input!B$61)*(Input!B$109*Input!B$33)/3600*Input!B$108*Hourly!AU8747)</f>
        <v>11547.338400000001</v>
      </c>
      <c r="Q8747" s="19">
        <f t="shared" si="2178"/>
        <v>3383.6756815212898</v>
      </c>
      <c r="R8747" s="19">
        <f t="shared" si="2182"/>
        <v>14486.885681521289</v>
      </c>
      <c r="S8747" s="165"/>
      <c r="T8747" s="165">
        <f>Input!B$78*Input!B$91</f>
        <v>189.625</v>
      </c>
      <c r="U8747" s="19">
        <f>IF(AND($AY8746&gt;Input!$B$52,Hourly!AI8747&gt;Input!$B$51),Input!$B$93*Input!$F$40*Input!$J$8/100*Hourly!AI8747,Input!$B$93*Input!$B$40*Input!$J$8/100*Hourly!AI8747)</f>
        <v>0</v>
      </c>
      <c r="V8747" s="19">
        <f>IF(AND($AY8746&gt;Input!$B$52,Hourly!AJ8747&gt;Input!$B$51),Input!$B$94*Input!$F$41*Input!$J$9/100*Hourly!AJ8747,Input!$B$94*Input!$B$41*Input!$J$9/100*Hourly!AJ8747)</f>
        <v>0</v>
      </c>
      <c r="W8747" s="19">
        <f>IF(AND($AY8746&gt;Input!$B$52,Hourly!AK8747&gt;Input!$B$51),Input!$B$95*Input!$F$42*Input!$J$10/100*Hourly!AK8747,Input!$B$95*Input!$B$42*Input!$J$10/100*Hourly!AK8747)</f>
        <v>0</v>
      </c>
      <c r="X8747" s="19">
        <f>IF(AND($AY8746&gt;Input!$B$52,Hourly!AL8747&gt;Input!$B$51),Input!$B$96*Input!$F$43*Input!$J$11/100*Hourly!AL8747,Input!$B$96*Input!$B$43*Input!$J$11/100*Hourly!AL8747)</f>
        <v>0</v>
      </c>
      <c r="Y8747" s="19">
        <f>IF(AND($AY8746&gt;Input!$B$52,Hourly!AM8747&gt;Input!$B$51),Input!$B$97*Input!$F$44*Input!$J$12/100*Hourly!AM8747,Input!$B$97*Input!$B$44*Input!$J$12/100*Hourly!AM8747)</f>
        <v>0</v>
      </c>
      <c r="Z8747" s="19">
        <f>IF(AND($AY8746&gt;Input!$B$52,Hourly!AN8747&gt;Input!$B$51),Input!$B$98*Input!$F$45*Input!$J$13/100*Hourly!AN8747,Input!$B$98*Input!$B$45*Input!$J$13/100*Hourly!AN8747)</f>
        <v>0</v>
      </c>
      <c r="AA8747" s="19">
        <f>IF(AND($AY8746&gt;Input!$B$52,Hourly!AO8747&gt;Input!$B$51),Input!$B$99*Input!$F$46*Input!$J$14/100*Hourly!AO8747,Input!$B$99*Input!$B$46*Input!$J$14/100*Hourly!AO8747)</f>
        <v>0</v>
      </c>
      <c r="AB8747" s="19">
        <f>IF(AND($AY8746&gt;Input!$B$52,Hourly!AP8747&gt;Input!$B$51),Input!$B$100*Input!$F$47*Input!$J$15/100*Hourly!AP8747,Input!$B$100*Input!$B$47*Input!$J$15/100*Hourly!AP8747)</f>
        <v>0</v>
      </c>
      <c r="AC8747" s="19">
        <f>IF(AND($AY8746&gt;Input!$B$52,Hourly!AQ8747&gt;Input!$B$51),Input!$B$101*Input!$F$48*Input!$J$16/100*Hourly!AQ8747,Input!$B$101*Input!$B$48*Input!$J$16/100*Hourly!AQ8747)</f>
        <v>0</v>
      </c>
      <c r="AD8747" s="165">
        <f t="shared" si="2183"/>
        <v>0</v>
      </c>
      <c r="AE8747" s="19">
        <f>Hourly!AI8747/Input!$B$107*Input!$J$40*Input!$B$76*Input!$B$80</f>
        <v>0</v>
      </c>
      <c r="AF8747" s="19">
        <f>Hourly!AJ8747/Input!$B$107*Input!$J$41*Input!$B$76*Input!$B$81</f>
        <v>0</v>
      </c>
      <c r="AG8747" s="19">
        <f>Hourly!AK8747/Input!$B$107*Input!$J$42*Input!$B$76*Input!$B$82</f>
        <v>0</v>
      </c>
      <c r="AH8747" s="19">
        <f>Hourly!AL8747/Input!$B$107*Input!$J$43*Input!$B$76*Input!$B$83</f>
        <v>0</v>
      </c>
      <c r="AI8747" s="19">
        <f>Hourly!AM8747/Input!$B$107*Input!$J$44*Input!$B$76*Input!$B$84</f>
        <v>0</v>
      </c>
      <c r="AJ8747" s="19">
        <f>Hourly!AN8747/Input!$B$107*Input!$J$45*Input!$B$76*Input!$B$85</f>
        <v>0</v>
      </c>
      <c r="AK8747" s="19">
        <f>Hourly!AO8747/Input!$B$107*Input!$J$46*Input!$B$76*Input!$B$86</f>
        <v>0</v>
      </c>
      <c r="AL8747" s="19">
        <f>Hourly!AP8747/Input!$B$107*Input!$J$47*Input!$B$76*Input!$B$87</f>
        <v>0</v>
      </c>
      <c r="AM8747" s="164">
        <f>Hourly!AQ8747/Input!$B$107*Input!$J$48*Input!$B$77*Input!$B$89</f>
        <v>0</v>
      </c>
      <c r="AN8747" s="165">
        <f t="shared" si="2179"/>
        <v>0</v>
      </c>
      <c r="AO8747" s="116">
        <f>Input!B$55*Input!$B$18*Input!B$112*Hourly!AR8747</f>
        <v>2398.5</v>
      </c>
      <c r="AP8747">
        <f>Input!B$113*Input!B$114*Input!B$90*Input!B$56*Hourly!AS8747</f>
        <v>2214</v>
      </c>
      <c r="AQ8747">
        <f>Input!B$90*Input!B$57*Hourly!AS8747</f>
        <v>2214</v>
      </c>
      <c r="AR8747" s="19">
        <f>0.5*Input!$B$63*Hourly!AU8747</f>
        <v>61.5</v>
      </c>
      <c r="AS8747" s="165">
        <f t="shared" si="2184"/>
        <v>6857.25</v>
      </c>
      <c r="AT8747" s="159">
        <f>AY8746+(Input!$B$66*1000*(Hourly!AX8747&gt;0)+AD8747+AN8747+AS8747+T8747*(Hourly!J8747-AY8746)+Q8747*(Hourly!G8747-AY8746))/(Q8747+T8747)*(1-EXP(-(Q8747+T8747)/(Input!$B$103*1000000)*3600))</f>
        <v>21.647935416699895</v>
      </c>
      <c r="AU8747" s="24">
        <f>AY8746+(AD8747+AN8747+AS8747+T8747*(Hourly!J8747-AY8746)+Q8747*(Hourly!G8747-AY8746))/(Q8747+T8747)*(1-EXP(-(Q8747+T8747)/(Input!$B$103*1000000)*3600))</f>
        <v>18.950987664569773</v>
      </c>
      <c r="AV8747" s="24">
        <f>AY8746+(-Input!$B$67*1000*(Hourly!AX8747&gt;0)+AD8747+AN8747+AS8747+T8747*(Hourly!J8747-AY8746)+R8747*(Hourly!G8747-AY8746))/(R8747+T8747)*(1-EXP(-(R8747+T8747)/(Input!$B$103*1000000)*3600))</f>
        <v>15.756499480405912</v>
      </c>
      <c r="AW8747" s="160">
        <f>AY8746+(AD8747+AN8747+AS8747+T8747*(Hourly!J8747-AY8746)+R8747*(Hourly!G8747-AY8746))/(R8747+T8747)*(1-EXP(-(R8747+T8747)/(Input!$B$103*1000000)*3600))</f>
        <v>18.41334009456817</v>
      </c>
      <c r="AX8747" s="24"/>
      <c r="AY8747" s="167">
        <f t="shared" si="2185"/>
        <v>18.950987664569773</v>
      </c>
      <c r="BA8747" s="159">
        <f>IF(BI8747,Input!$B$66*1000*(Hourly!AX8747&gt;0),IF(BJ8747,-(AD8747+AN8747+AS8747+T8747*(Hourly!J8747-AY8746)+Q8747*(Hourly!G8747-AY8746))+(Q8747+T8747)*(BE8747-AY8746)/(1-EXP(-(Q8747+T8747)/(Input!$B$103*1000000)*3600))))/1000</f>
        <v>0</v>
      </c>
      <c r="BB8747" s="24">
        <f>IF(BO8747,-Input!$B$67*1000*(Hourly!AX8747&gt;0),IF(BN8747,-(AD8747+AN8747+AS8747+T8747*(Hourly!J8747-AY8746)+R8747*(Hourly!G8747-AY8746))+(R8747+T8747)*(BF8747-AY8746)/(1-EXP(-(R8747+T8747)/(Input!$B$103*1000000)*3600))))/1000</f>
        <v>0</v>
      </c>
      <c r="BC8747" s="160">
        <f t="shared" si="2186"/>
        <v>0</v>
      </c>
      <c r="BD8747" s="24"/>
      <c r="BE8747" s="116">
        <f>IF(Hourly!AT8747=1,Input!$B$4,IF(Hourly!AT8747=0.5,Input!$F$4,0))</f>
        <v>16</v>
      </c>
      <c r="BF8747">
        <f>IF(Hourly!AT8747=1,Input!$B$5,IF(Hourly!AT8747=0.5,Input!$F$5,0))</f>
        <v>24</v>
      </c>
      <c r="BG8747" s="9">
        <f>Input!$B$35+0.0000000001</f>
        <v>23.900000000099997</v>
      </c>
      <c r="BI8747" s="116">
        <f t="shared" si="2187"/>
        <v>0</v>
      </c>
      <c r="BJ8747">
        <f t="shared" si="2188"/>
        <v>0</v>
      </c>
      <c r="BK8747">
        <f t="shared" si="2189"/>
        <v>1</v>
      </c>
      <c r="BL8747">
        <f t="shared" si="2190"/>
        <v>0</v>
      </c>
      <c r="BM8747">
        <f t="shared" si="2191"/>
        <v>0</v>
      </c>
      <c r="BN8747">
        <f t="shared" si="2192"/>
        <v>0</v>
      </c>
      <c r="BO8747" s="9">
        <f t="shared" si="2193"/>
        <v>0</v>
      </c>
      <c r="BR8747" s="116">
        <f t="shared" si="2180"/>
        <v>18</v>
      </c>
      <c r="BS8747" s="39">
        <v>493.41983503450604</v>
      </c>
      <c r="BT8747" s="168">
        <v>0</v>
      </c>
      <c r="BV8747" s="116">
        <f>IF(Hourly!$AR8747&gt;0,AY8747,"")</f>
        <v>18.950987664569773</v>
      </c>
      <c r="BW8747">
        <f>IF(AND(BV8747&gt;(20.8+0.33*Hourly!$I8747),(BV8747&gt;24),(BV8747&lt;&gt;"")),1,0)</f>
        <v>0</v>
      </c>
      <c r="BX8747">
        <f>IF(AND(BV8747&gt;(21.8+0.33*Hourly!$I8747),(BV8747&gt;24),(BV8747&lt;&gt;"")),1,0)</f>
        <v>0</v>
      </c>
      <c r="BY8747" s="9">
        <f>IF(AND(BV8747&gt;(22.8+0.33*Hourly!$I8747),(BV8747&gt;24),(BV8747&lt;&gt;"")),1,0)</f>
        <v>0</v>
      </c>
    </row>
    <row r="8748" spans="5:77" x14ac:dyDescent="0.35">
      <c r="E8748">
        <f>Hourly!A8748</f>
        <v>2003</v>
      </c>
      <c r="F8748">
        <f>Hourly!B8748</f>
        <v>12</v>
      </c>
      <c r="G8748">
        <f>Hourly!C8748</f>
        <v>31</v>
      </c>
      <c r="H8748">
        <f>Hourly!D8748</f>
        <v>8</v>
      </c>
      <c r="I8748" s="163">
        <v>8744</v>
      </c>
      <c r="J8748" s="19">
        <f>Input!B$22*Input!B$79</f>
        <v>1411.3439999999998</v>
      </c>
      <c r="K8748" s="19">
        <f>Input!B$76*Input!B$88</f>
        <v>656.99775609756091</v>
      </c>
      <c r="L8748" s="19">
        <f>Input!B$77*Input!B$89</f>
        <v>130.99152542372883</v>
      </c>
      <c r="M8748" s="164">
        <f t="shared" si="2181"/>
        <v>2199.3332815212898</v>
      </c>
      <c r="N8748" s="165">
        <f>(Input!B$109*Input!B$102)/3600*Input!B$108</f>
        <v>740.21399999999983</v>
      </c>
      <c r="O8748" s="165">
        <f>(1-Input!B$61)*(Input!B$109*Input!B$33)/3600*Input!B$108*Hourly!AU8748</f>
        <v>177.65135999999998</v>
      </c>
      <c r="P8748" s="19">
        <f>IF(AND(AY8747&gt;Hourly!G8748),(Input!B$109*(Input!B$33*Hourly!AU8748+Input!B$36))/3600*Input!B$108,(1-Input!B$61)*(Input!B$109*Input!B$33)/3600*Input!B$108*Hourly!AU8748)</f>
        <v>11280.861359999999</v>
      </c>
      <c r="Q8748" s="19">
        <f t="shared" si="2178"/>
        <v>3117.1986415212896</v>
      </c>
      <c r="R8748" s="19">
        <f t="shared" si="2182"/>
        <v>14220.408641521288</v>
      </c>
      <c r="S8748" s="165"/>
      <c r="T8748" s="165">
        <f>Input!B$78*Input!B$91</f>
        <v>189.625</v>
      </c>
      <c r="U8748" s="19">
        <f>IF(AND($AY8747&gt;Input!$B$52,Hourly!AI8748&gt;Input!$B$51),Input!$B$93*Input!$F$40*Input!$J$8/100*Hourly!AI8748,Input!$B$93*Input!$B$40*Input!$J$8/100*Hourly!AI8748)</f>
        <v>0</v>
      </c>
      <c r="V8748" s="19">
        <f>IF(AND($AY8747&gt;Input!$B$52,Hourly!AJ8748&gt;Input!$B$51),Input!$B$94*Input!$F$41*Input!$J$9/100*Hourly!AJ8748,Input!$B$94*Input!$B$41*Input!$J$9/100*Hourly!AJ8748)</f>
        <v>0</v>
      </c>
      <c r="W8748" s="19">
        <f>IF(AND($AY8747&gt;Input!$B$52,Hourly!AK8748&gt;Input!$B$51),Input!$B$95*Input!$F$42*Input!$J$10/100*Hourly!AK8748,Input!$B$95*Input!$B$42*Input!$J$10/100*Hourly!AK8748)</f>
        <v>0</v>
      </c>
      <c r="X8748" s="19">
        <f>IF(AND($AY8747&gt;Input!$B$52,Hourly!AL8748&gt;Input!$B$51),Input!$B$96*Input!$F$43*Input!$J$11/100*Hourly!AL8748,Input!$B$96*Input!$B$43*Input!$J$11/100*Hourly!AL8748)</f>
        <v>0</v>
      </c>
      <c r="Y8748" s="19">
        <f>IF(AND($AY8747&gt;Input!$B$52,Hourly!AM8748&gt;Input!$B$51),Input!$B$97*Input!$F$44*Input!$J$12/100*Hourly!AM8748,Input!$B$97*Input!$B$44*Input!$J$12/100*Hourly!AM8748)</f>
        <v>0</v>
      </c>
      <c r="Z8748" s="19">
        <f>IF(AND($AY8747&gt;Input!$B$52,Hourly!AN8748&gt;Input!$B$51),Input!$B$98*Input!$F$45*Input!$J$13/100*Hourly!AN8748,Input!$B$98*Input!$B$45*Input!$J$13/100*Hourly!AN8748)</f>
        <v>0</v>
      </c>
      <c r="AA8748" s="19">
        <f>IF(AND($AY8747&gt;Input!$B$52,Hourly!AO8748&gt;Input!$B$51),Input!$B$99*Input!$F$46*Input!$J$14/100*Hourly!AO8748,Input!$B$99*Input!$B$46*Input!$J$14/100*Hourly!AO8748)</f>
        <v>0</v>
      </c>
      <c r="AB8748" s="19">
        <f>IF(AND($AY8747&gt;Input!$B$52,Hourly!AP8748&gt;Input!$B$51),Input!$B$100*Input!$F$47*Input!$J$15/100*Hourly!AP8748,Input!$B$100*Input!$B$47*Input!$J$15/100*Hourly!AP8748)</f>
        <v>0</v>
      </c>
      <c r="AC8748" s="19">
        <f>IF(AND($AY8747&gt;Input!$B$52,Hourly!AQ8748&gt;Input!$B$51),Input!$B$101*Input!$F$48*Input!$J$16/100*Hourly!AQ8748,Input!$B$101*Input!$B$48*Input!$J$16/100*Hourly!AQ8748)</f>
        <v>0</v>
      </c>
      <c r="AD8748" s="165">
        <f t="shared" si="2183"/>
        <v>0</v>
      </c>
      <c r="AE8748" s="19">
        <f>Hourly!AI8748/Input!$B$107*Input!$J$40*Input!$B$76*Input!$B$80</f>
        <v>0</v>
      </c>
      <c r="AF8748" s="19">
        <f>Hourly!AJ8748/Input!$B$107*Input!$J$41*Input!$B$76*Input!$B$81</f>
        <v>0</v>
      </c>
      <c r="AG8748" s="19">
        <f>Hourly!AK8748/Input!$B$107*Input!$J$42*Input!$B$76*Input!$B$82</f>
        <v>0</v>
      </c>
      <c r="AH8748" s="19">
        <f>Hourly!AL8748/Input!$B$107*Input!$J$43*Input!$B$76*Input!$B$83</f>
        <v>0</v>
      </c>
      <c r="AI8748" s="19">
        <f>Hourly!AM8748/Input!$B$107*Input!$J$44*Input!$B$76*Input!$B$84</f>
        <v>0</v>
      </c>
      <c r="AJ8748" s="19">
        <f>Hourly!AN8748/Input!$B$107*Input!$J$45*Input!$B$76*Input!$B$85</f>
        <v>0</v>
      </c>
      <c r="AK8748" s="19">
        <f>Hourly!AO8748/Input!$B$107*Input!$J$46*Input!$B$76*Input!$B$86</f>
        <v>0</v>
      </c>
      <c r="AL8748" s="19">
        <f>Hourly!AP8748/Input!$B$107*Input!$J$47*Input!$B$76*Input!$B$87</f>
        <v>0</v>
      </c>
      <c r="AM8748" s="164">
        <f>Hourly!AQ8748/Input!$B$107*Input!$J$48*Input!$B$77*Input!$B$89</f>
        <v>0</v>
      </c>
      <c r="AN8748" s="165">
        <f t="shared" si="2179"/>
        <v>0</v>
      </c>
      <c r="AO8748" s="116">
        <f>Input!B$55*Input!$B$18*Input!B$112*Hourly!AR8748</f>
        <v>959.40000000000009</v>
      </c>
      <c r="AP8748">
        <f>Input!B$113*Input!B$114*Input!B$90*Input!B$56*Hourly!AS8748</f>
        <v>4428</v>
      </c>
      <c r="AQ8748">
        <f>Input!B$90*Input!B$57*Hourly!AS8748</f>
        <v>4428</v>
      </c>
      <c r="AR8748" s="19">
        <f>0.5*Input!$B$63*Hourly!AU8748</f>
        <v>24.6</v>
      </c>
      <c r="AS8748" s="165">
        <f t="shared" si="2184"/>
        <v>9827.6999999999989</v>
      </c>
      <c r="AT8748" s="159">
        <f>AY8747+(Input!$B$66*1000*(Hourly!AX8748&gt;0)+AD8748+AN8748+AS8748+T8748*(Hourly!J8748-AY8747)+Q8748*(Hourly!G8748-AY8747))/(Q8748+T8748)*(1-EXP(-(Q8748+T8748)/(Input!$B$103*1000000)*3600))</f>
        <v>21.521592982559174</v>
      </c>
      <c r="AU8748" s="24">
        <f>AY8747+(AD8748+AN8748+AS8748+T8748*(Hourly!J8748-AY8747)+Q8748*(Hourly!G8748-AY8747))/(Q8748+T8748)*(1-EXP(-(Q8748+T8748)/(Input!$B$103*1000000)*3600))</f>
        <v>18.82367275433457</v>
      </c>
      <c r="AV8748" s="24">
        <f>AY8747+(-Input!$B$67*1000*(Hourly!AX8748&gt;0)+AD8748+AN8748+AS8748+T8748*(Hourly!J8748-AY8747)+R8748*(Hourly!G8748-AY8747))/(R8748+T8748)*(1-EXP(-(R8748+T8748)/(Input!$B$103*1000000)*3600))</f>
        <v>15.635087085050117</v>
      </c>
      <c r="AW8748" s="160">
        <f>AY8747+(AD8748+AN8748+AS8748+T8748*(Hourly!J8748-AY8747)+R8748*(Hourly!G8748-AY8747))/(R8748+T8748)*(1-EXP(-(R8748+T8748)/(Input!$B$103*1000000)*3600))</f>
        <v>18.292880900696883</v>
      </c>
      <c r="AX8748" s="24"/>
      <c r="AY8748" s="167">
        <f t="shared" si="2185"/>
        <v>20</v>
      </c>
      <c r="BA8748" s="159">
        <f>IF(BI8748,Input!$B$66*1000*(Hourly!AX8748&gt;0),IF(BJ8748,-(AD8748+AN8748+AS8748+T8748*(Hourly!J8748-AY8747)+Q8748*(Hourly!G8748-AY8747))+(Q8748+T8748)*(BE8748-AY8747)/(1-EXP(-(Q8748+T8748)/(Input!$B$103*1000000)*3600))))/1000</f>
        <v>436.01261199613907</v>
      </c>
      <c r="BB8748" s="24">
        <f>IF(BO8748,-Input!$B$67*1000*(Hourly!AX8748&gt;0),IF(BN8748,-(AD8748+AN8748+AS8748+T8748*(Hourly!J8748-AY8747)+R8748*(Hourly!G8748-AY8747))+(R8748+T8748)*(BF8748-AY8747)/(1-EXP(-(R8748+T8748)/(Input!$B$103*1000000)*3600))))/1000</f>
        <v>0</v>
      </c>
      <c r="BC8748" s="160">
        <f t="shared" si="2186"/>
        <v>436.01261199613907</v>
      </c>
      <c r="BD8748" s="24"/>
      <c r="BE8748" s="116">
        <f>IF(Hourly!AT8748=1,Input!$B$4,IF(Hourly!AT8748=0.5,Input!$F$4,0))</f>
        <v>20</v>
      </c>
      <c r="BF8748">
        <f>IF(Hourly!AT8748=1,Input!$B$5,IF(Hourly!AT8748=0.5,Input!$F$5,0))</f>
        <v>24</v>
      </c>
      <c r="BG8748" s="9">
        <f>Input!$B$35+0.0000000001</f>
        <v>23.900000000099997</v>
      </c>
      <c r="BI8748" s="116">
        <f t="shared" si="2187"/>
        <v>0</v>
      </c>
      <c r="BJ8748">
        <f t="shared" si="2188"/>
        <v>1</v>
      </c>
      <c r="BK8748">
        <f t="shared" si="2189"/>
        <v>0</v>
      </c>
      <c r="BL8748">
        <f t="shared" si="2190"/>
        <v>0</v>
      </c>
      <c r="BM8748">
        <f t="shared" si="2191"/>
        <v>0</v>
      </c>
      <c r="BN8748">
        <f t="shared" si="2192"/>
        <v>0</v>
      </c>
      <c r="BO8748" s="9">
        <f t="shared" si="2193"/>
        <v>0</v>
      </c>
      <c r="BR8748" s="116">
        <f t="shared" si="2180"/>
        <v>17</v>
      </c>
      <c r="BS8748" s="39">
        <v>493.79239964175133</v>
      </c>
      <c r="BT8748" s="168">
        <v>0</v>
      </c>
      <c r="BV8748" s="116">
        <f>IF(Hourly!$AR8748&gt;0,AY8748,"")</f>
        <v>20</v>
      </c>
      <c r="BW8748">
        <f>IF(AND(BV8748&gt;(20.8+0.33*Hourly!$I8748),(BV8748&gt;24),(BV8748&lt;&gt;"")),1,0)</f>
        <v>0</v>
      </c>
      <c r="BX8748">
        <f>IF(AND(BV8748&gt;(21.8+0.33*Hourly!$I8748),(BV8748&gt;24),(BV8748&lt;&gt;"")),1,0)</f>
        <v>0</v>
      </c>
      <c r="BY8748" s="9">
        <f>IF(AND(BV8748&gt;(22.8+0.33*Hourly!$I8748),(BV8748&gt;24),(BV8748&lt;&gt;"")),1,0)</f>
        <v>0</v>
      </c>
    </row>
    <row r="8749" spans="5:77" x14ac:dyDescent="0.35">
      <c r="E8749">
        <f>Hourly!A8749</f>
        <v>2003</v>
      </c>
      <c r="F8749">
        <f>Hourly!B8749</f>
        <v>12</v>
      </c>
      <c r="G8749">
        <f>Hourly!C8749</f>
        <v>31</v>
      </c>
      <c r="H8749">
        <f>Hourly!D8749</f>
        <v>9</v>
      </c>
      <c r="I8749" s="163">
        <v>8745</v>
      </c>
      <c r="J8749" s="19">
        <f>Input!B$22*Input!B$79</f>
        <v>1411.3439999999998</v>
      </c>
      <c r="K8749" s="19">
        <f>Input!B$76*Input!B$88</f>
        <v>656.99775609756091</v>
      </c>
      <c r="L8749" s="19">
        <f>Input!B$77*Input!B$89</f>
        <v>130.99152542372883</v>
      </c>
      <c r="M8749" s="164">
        <f t="shared" si="2181"/>
        <v>2199.3332815212898</v>
      </c>
      <c r="N8749" s="165">
        <f>(Input!B$109*Input!B$102)/3600*Input!B$108</f>
        <v>740.21399999999983</v>
      </c>
      <c r="O8749" s="165">
        <f>(1-Input!B$61)*(Input!B$109*Input!B$33)/3600*Input!B$108*Hourly!AU8749</f>
        <v>177.65135999999998</v>
      </c>
      <c r="P8749" s="19">
        <f>IF(AND(AY8748&gt;Hourly!G8749),(Input!B$109*(Input!B$33*Hourly!AU8749+Input!B$36))/3600*Input!B$108,(1-Input!B$61)*(Input!B$109*Input!B$33)/3600*Input!B$108*Hourly!AU8749)</f>
        <v>11280.861359999999</v>
      </c>
      <c r="Q8749" s="19">
        <f t="shared" si="2178"/>
        <v>3117.1986415212896</v>
      </c>
      <c r="R8749" s="19">
        <f t="shared" si="2182"/>
        <v>14220.408641521288</v>
      </c>
      <c r="S8749" s="165"/>
      <c r="T8749" s="165">
        <f>Input!B$78*Input!B$91</f>
        <v>189.625</v>
      </c>
      <c r="U8749" s="19">
        <f>IF(AND($AY8748&gt;Input!$B$52,Hourly!AI8749&gt;Input!$B$51),Input!$B$93*Input!$F$40*Input!$J$8/100*Hourly!AI8749,Input!$B$93*Input!$B$40*Input!$J$8/100*Hourly!AI8749)</f>
        <v>0</v>
      </c>
      <c r="V8749" s="19">
        <f>IF(AND($AY8748&gt;Input!$B$52,Hourly!AJ8749&gt;Input!$B$51),Input!$B$94*Input!$F$41*Input!$J$9/100*Hourly!AJ8749,Input!$B$94*Input!$B$41*Input!$J$9/100*Hourly!AJ8749)</f>
        <v>0</v>
      </c>
      <c r="W8749" s="19">
        <f>IF(AND($AY8748&gt;Input!$B$52,Hourly!AK8749&gt;Input!$B$51),Input!$B$95*Input!$F$42*Input!$J$10/100*Hourly!AK8749,Input!$B$95*Input!$B$42*Input!$J$10/100*Hourly!AK8749)</f>
        <v>0</v>
      </c>
      <c r="X8749" s="19">
        <f>IF(AND($AY8748&gt;Input!$B$52,Hourly!AL8749&gt;Input!$B$51),Input!$B$96*Input!$F$43*Input!$J$11/100*Hourly!AL8749,Input!$B$96*Input!$B$43*Input!$J$11/100*Hourly!AL8749)</f>
        <v>0</v>
      </c>
      <c r="Y8749" s="19">
        <f>IF(AND($AY8748&gt;Input!$B$52,Hourly!AM8749&gt;Input!$B$51),Input!$B$97*Input!$F$44*Input!$J$12/100*Hourly!AM8749,Input!$B$97*Input!$B$44*Input!$J$12/100*Hourly!AM8749)</f>
        <v>0</v>
      </c>
      <c r="Z8749" s="19">
        <f>IF(AND($AY8748&gt;Input!$B$52,Hourly!AN8749&gt;Input!$B$51),Input!$B$98*Input!$F$45*Input!$J$13/100*Hourly!AN8749,Input!$B$98*Input!$B$45*Input!$J$13/100*Hourly!AN8749)</f>
        <v>0</v>
      </c>
      <c r="AA8749" s="19">
        <f>IF(AND($AY8748&gt;Input!$B$52,Hourly!AO8749&gt;Input!$B$51),Input!$B$99*Input!$F$46*Input!$J$14/100*Hourly!AO8749,Input!$B$99*Input!$B$46*Input!$J$14/100*Hourly!AO8749)</f>
        <v>0</v>
      </c>
      <c r="AB8749" s="19">
        <f>IF(AND($AY8748&gt;Input!$B$52,Hourly!AP8749&gt;Input!$B$51),Input!$B$100*Input!$F$47*Input!$J$15/100*Hourly!AP8749,Input!$B$100*Input!$B$47*Input!$J$15/100*Hourly!AP8749)</f>
        <v>0</v>
      </c>
      <c r="AC8749" s="19">
        <f>IF(AND($AY8748&gt;Input!$B$52,Hourly!AQ8749&gt;Input!$B$51),Input!$B$101*Input!$F$48*Input!$J$16/100*Hourly!AQ8749,Input!$B$101*Input!$B$48*Input!$J$16/100*Hourly!AQ8749)</f>
        <v>0</v>
      </c>
      <c r="AD8749" s="165">
        <f t="shared" si="2183"/>
        <v>0</v>
      </c>
      <c r="AE8749" s="19">
        <f>Hourly!AI8749/Input!$B$107*Input!$J$40*Input!$B$76*Input!$B$80</f>
        <v>0</v>
      </c>
      <c r="AF8749" s="19">
        <f>Hourly!AJ8749/Input!$B$107*Input!$J$41*Input!$B$76*Input!$B$81</f>
        <v>0</v>
      </c>
      <c r="AG8749" s="19">
        <f>Hourly!AK8749/Input!$B$107*Input!$J$42*Input!$B$76*Input!$B$82</f>
        <v>0</v>
      </c>
      <c r="AH8749" s="19">
        <f>Hourly!AL8749/Input!$B$107*Input!$J$43*Input!$B$76*Input!$B$83</f>
        <v>0</v>
      </c>
      <c r="AI8749" s="19">
        <f>Hourly!AM8749/Input!$B$107*Input!$J$44*Input!$B$76*Input!$B$84</f>
        <v>0</v>
      </c>
      <c r="AJ8749" s="19">
        <f>Hourly!AN8749/Input!$B$107*Input!$J$45*Input!$B$76*Input!$B$85</f>
        <v>0</v>
      </c>
      <c r="AK8749" s="19">
        <f>Hourly!AO8749/Input!$B$107*Input!$J$46*Input!$B$76*Input!$B$86</f>
        <v>0</v>
      </c>
      <c r="AL8749" s="19">
        <f>Hourly!AP8749/Input!$B$107*Input!$J$47*Input!$B$76*Input!$B$87</f>
        <v>0</v>
      </c>
      <c r="AM8749" s="164">
        <f>Hourly!AQ8749/Input!$B$107*Input!$J$48*Input!$B$77*Input!$B$89</f>
        <v>0</v>
      </c>
      <c r="AN8749" s="165">
        <f t="shared" si="2179"/>
        <v>0</v>
      </c>
      <c r="AO8749" s="116">
        <f>Input!B$55*Input!$B$18*Input!B$112*Hourly!AR8749</f>
        <v>959.40000000000009</v>
      </c>
      <c r="AP8749">
        <f>Input!B$113*Input!B$114*Input!B$90*Input!B$56*Hourly!AS8749</f>
        <v>4428</v>
      </c>
      <c r="AQ8749">
        <f>Input!B$90*Input!B$57*Hourly!AS8749</f>
        <v>4428</v>
      </c>
      <c r="AR8749" s="19">
        <f>0.5*Input!$B$63*Hourly!AU8749</f>
        <v>24.6</v>
      </c>
      <c r="AS8749" s="165">
        <f t="shared" si="2184"/>
        <v>9827.6999999999989</v>
      </c>
      <c r="AT8749" s="159">
        <f>AY8748+(Input!$B$66*1000*(Hourly!AX8749&gt;0)+AD8749+AN8749+AS8749+T8749*(Hourly!J8749-AY8748)+Q8749*(Hourly!G8749-AY8748))/(Q8749+T8749)*(1-EXP(-(Q8749+T8749)/(Input!$B$103*1000000)*3600))</f>
        <v>22.558723519790263</v>
      </c>
      <c r="AU8749" s="24">
        <f>AY8748+(AD8749+AN8749+AS8749+T8749*(Hourly!J8749-AY8748)+Q8749*(Hourly!G8749-AY8748))/(Q8749+T8749)*(1-EXP(-(Q8749+T8749)/(Input!$B$103*1000000)*3600))</f>
        <v>19.860803291565659</v>
      </c>
      <c r="AV8749" s="24">
        <f>AY8748+(-Input!$B$67*1000*(Hourly!AX8749&gt;0)+AD8749+AN8749+AS8749+T8749*(Hourly!J8749-AY8748)+R8749*(Hourly!G8749-AY8748))/(R8749+T8749)*(1-EXP(-(R8749+T8749)/(Input!$B$103*1000000)*3600))</f>
        <v>16.632584929491749</v>
      </c>
      <c r="AW8749" s="160">
        <f>AY8748+(AD8749+AN8749+AS8749+T8749*(Hourly!J8749-AY8748)+R8749*(Hourly!G8749-AY8748))/(R8749+T8749)*(1-EXP(-(R8749+T8749)/(Input!$B$103*1000000)*3600))</f>
        <v>19.290378745138511</v>
      </c>
      <c r="AX8749" s="24"/>
      <c r="AY8749" s="167">
        <f t="shared" si="2185"/>
        <v>20</v>
      </c>
      <c r="BA8749" s="159">
        <f>IF(BI8749,Input!$B$66*1000*(Hourly!AX8749&gt;0),IF(BJ8749,-(AD8749+AN8749+AS8749+T8749*(Hourly!J8749-AY8748)+Q8749*(Hourly!G8749-AY8748))+(Q8749+T8749)*(BE8749-AY8748)/(1-EXP(-(Q8749+T8749)/(Input!$B$103*1000000)*3600))))/1000</f>
        <v>51.594078645513015</v>
      </c>
      <c r="BB8749" s="24">
        <f>IF(BO8749,-Input!$B$67*1000*(Hourly!AX8749&gt;0),IF(BN8749,-(AD8749+AN8749+AS8749+T8749*(Hourly!J8749-AY8748)+R8749*(Hourly!G8749-AY8748))+(R8749+T8749)*(BF8749-AY8748)/(1-EXP(-(R8749+T8749)/(Input!$B$103*1000000)*3600))))/1000</f>
        <v>0</v>
      </c>
      <c r="BC8749" s="160">
        <f t="shared" si="2186"/>
        <v>51.594078645513015</v>
      </c>
      <c r="BD8749" s="24"/>
      <c r="BE8749" s="116">
        <f>IF(Hourly!AT8749=1,Input!$B$4,IF(Hourly!AT8749=0.5,Input!$F$4,0))</f>
        <v>20</v>
      </c>
      <c r="BF8749">
        <f>IF(Hourly!AT8749=1,Input!$B$5,IF(Hourly!AT8749=0.5,Input!$F$5,0))</f>
        <v>24</v>
      </c>
      <c r="BG8749" s="9">
        <f>Input!$B$35+0.0000000001</f>
        <v>23.900000000099997</v>
      </c>
      <c r="BI8749" s="116">
        <f t="shared" si="2187"/>
        <v>0</v>
      </c>
      <c r="BJ8749">
        <f t="shared" si="2188"/>
        <v>1</v>
      </c>
      <c r="BK8749">
        <f t="shared" si="2189"/>
        <v>0</v>
      </c>
      <c r="BL8749">
        <f t="shared" si="2190"/>
        <v>0</v>
      </c>
      <c r="BM8749">
        <f t="shared" si="2191"/>
        <v>0</v>
      </c>
      <c r="BN8749">
        <f t="shared" si="2192"/>
        <v>0</v>
      </c>
      <c r="BO8749" s="9">
        <f t="shared" si="2193"/>
        <v>0</v>
      </c>
      <c r="BR8749" s="116">
        <f t="shared" si="2180"/>
        <v>16</v>
      </c>
      <c r="BS8749" s="39">
        <v>496.08388358219759</v>
      </c>
      <c r="BT8749" s="168">
        <v>0</v>
      </c>
      <c r="BV8749" s="116">
        <f>IF(Hourly!$AR8749&gt;0,AY8749,"")</f>
        <v>20</v>
      </c>
      <c r="BW8749">
        <f>IF(AND(BV8749&gt;(20.8+0.33*Hourly!$I8749),(BV8749&gt;24),(BV8749&lt;&gt;"")),1,0)</f>
        <v>0</v>
      </c>
      <c r="BX8749">
        <f>IF(AND(BV8749&gt;(21.8+0.33*Hourly!$I8749),(BV8749&gt;24),(BV8749&lt;&gt;"")),1,0)</f>
        <v>0</v>
      </c>
      <c r="BY8749" s="9">
        <f>IF(AND(BV8749&gt;(22.8+0.33*Hourly!$I8749),(BV8749&gt;24),(BV8749&lt;&gt;"")),1,0)</f>
        <v>0</v>
      </c>
    </row>
    <row r="8750" spans="5:77" x14ac:dyDescent="0.35">
      <c r="E8750">
        <f>Hourly!A8750</f>
        <v>2003</v>
      </c>
      <c r="F8750">
        <f>Hourly!B8750</f>
        <v>12</v>
      </c>
      <c r="G8750">
        <f>Hourly!C8750</f>
        <v>31</v>
      </c>
      <c r="H8750">
        <f>Hourly!D8750</f>
        <v>10</v>
      </c>
      <c r="I8750" s="163">
        <v>8746</v>
      </c>
      <c r="J8750" s="19">
        <f>Input!B$22*Input!B$79</f>
        <v>1411.3439999999998</v>
      </c>
      <c r="K8750" s="19">
        <f>Input!B$76*Input!B$88</f>
        <v>656.99775609756091</v>
      </c>
      <c r="L8750" s="19">
        <f>Input!B$77*Input!B$89</f>
        <v>130.99152542372883</v>
      </c>
      <c r="M8750" s="164">
        <f t="shared" si="2181"/>
        <v>2199.3332815212898</v>
      </c>
      <c r="N8750" s="165">
        <f>(Input!B$109*Input!B$102)/3600*Input!B$108</f>
        <v>740.21399999999983</v>
      </c>
      <c r="O8750" s="165">
        <f>(1-Input!B$61)*(Input!B$109*Input!B$33)/3600*Input!B$108*Hourly!AU8750</f>
        <v>177.65135999999998</v>
      </c>
      <c r="P8750" s="19">
        <f>IF(AND(AY8749&gt;Hourly!G8750),(Input!B$109*(Input!B$33*Hourly!AU8750+Input!B$36))/3600*Input!B$108,(1-Input!B$61)*(Input!B$109*Input!B$33)/3600*Input!B$108*Hourly!AU8750)</f>
        <v>11280.861359999999</v>
      </c>
      <c r="Q8750" s="19">
        <f t="shared" si="2178"/>
        <v>3117.1986415212896</v>
      </c>
      <c r="R8750" s="19">
        <f t="shared" si="2182"/>
        <v>14220.408641521288</v>
      </c>
      <c r="S8750" s="165"/>
      <c r="T8750" s="165">
        <f>Input!B$78*Input!B$91</f>
        <v>189.625</v>
      </c>
      <c r="U8750" s="19">
        <f>IF(AND($AY8749&gt;Input!$B$52,Hourly!AI8750&gt;Input!$B$51),Input!$B$93*Input!$F$40*Input!$J$8/100*Hourly!AI8750,Input!$B$93*Input!$B$40*Input!$J$8/100*Hourly!AI8750)</f>
        <v>0</v>
      </c>
      <c r="V8750" s="19">
        <f>IF(AND($AY8749&gt;Input!$B$52,Hourly!AJ8750&gt;Input!$B$51),Input!$B$94*Input!$F$41*Input!$J$9/100*Hourly!AJ8750,Input!$B$94*Input!$B$41*Input!$J$9/100*Hourly!AJ8750)</f>
        <v>314.80414275387119</v>
      </c>
      <c r="W8750" s="19">
        <f>IF(AND($AY8749&gt;Input!$B$52,Hourly!AK8750&gt;Input!$B$51),Input!$B$95*Input!$F$42*Input!$J$10/100*Hourly!AK8750,Input!$B$95*Input!$B$42*Input!$J$10/100*Hourly!AK8750)</f>
        <v>0</v>
      </c>
      <c r="X8750" s="19">
        <f>IF(AND($AY8749&gt;Input!$B$52,Hourly!AL8750&gt;Input!$B$51),Input!$B$96*Input!$F$43*Input!$J$11/100*Hourly!AL8750,Input!$B$96*Input!$B$43*Input!$J$11/100*Hourly!AL8750)</f>
        <v>207.95030023635698</v>
      </c>
      <c r="Y8750" s="19">
        <f>IF(AND($AY8749&gt;Input!$B$52,Hourly!AM8750&gt;Input!$B$51),Input!$B$97*Input!$F$44*Input!$J$12/100*Hourly!AM8750,Input!$B$97*Input!$B$44*Input!$J$12/100*Hourly!AM8750)</f>
        <v>0</v>
      </c>
      <c r="Z8750" s="19">
        <f>IF(AND($AY8749&gt;Input!$B$52,Hourly!AN8750&gt;Input!$B$51),Input!$B$98*Input!$F$45*Input!$J$13/100*Hourly!AN8750,Input!$B$98*Input!$B$45*Input!$J$13/100*Hourly!AN8750)</f>
        <v>414.3376798091827</v>
      </c>
      <c r="AA8750" s="19">
        <f>IF(AND($AY8749&gt;Input!$B$52,Hourly!AO8750&gt;Input!$B$51),Input!$B$99*Input!$F$46*Input!$J$14/100*Hourly!AO8750,Input!$B$99*Input!$B$46*Input!$J$14/100*Hourly!AO8750)</f>
        <v>0</v>
      </c>
      <c r="AB8750" s="19">
        <f>IF(AND($AY8749&gt;Input!$B$52,Hourly!AP8750&gt;Input!$B$51),Input!$B$100*Input!$F$47*Input!$J$15/100*Hourly!AP8750,Input!$B$100*Input!$B$47*Input!$J$15/100*Hourly!AP8750)</f>
        <v>177.18387623418991</v>
      </c>
      <c r="AC8750" s="19">
        <f>IF(AND($AY8749&gt;Input!$B$52,Hourly!AQ8750&gt;Input!$B$51),Input!$B$101*Input!$F$48*Input!$J$16/100*Hourly!AQ8750,Input!$B$101*Input!$B$48*Input!$J$16/100*Hourly!AQ8750)</f>
        <v>0</v>
      </c>
      <c r="AD8750" s="165">
        <f t="shared" si="2183"/>
        <v>1114.2759990336008</v>
      </c>
      <c r="AE8750" s="19">
        <f>Hourly!AI8750/Input!$B$107*Input!$J$40*Input!$B$76*Input!$B$80</f>
        <v>0</v>
      </c>
      <c r="AF8750" s="19">
        <f>Hourly!AJ8750/Input!$B$107*Input!$J$41*Input!$B$76*Input!$B$81</f>
        <v>23.282290982866385</v>
      </c>
      <c r="AG8750" s="19">
        <f>Hourly!AK8750/Input!$B$107*Input!$J$42*Input!$B$76*Input!$B$82</f>
        <v>0</v>
      </c>
      <c r="AH8750" s="19">
        <f>Hourly!AL8750/Input!$B$107*Input!$J$43*Input!$B$76*Input!$B$83</f>
        <v>11.549058797874585</v>
      </c>
      <c r="AI8750" s="19">
        <f>Hourly!AM8750/Input!$B$107*Input!$J$44*Input!$B$76*Input!$B$84</f>
        <v>0</v>
      </c>
      <c r="AJ8750" s="19">
        <f>Hourly!AN8750/Input!$B$107*Input!$J$45*Input!$B$76*Input!$B$85</f>
        <v>20.149212673647398</v>
      </c>
      <c r="AK8750" s="19">
        <f>Hourly!AO8750/Input!$B$107*Input!$J$46*Input!$B$76*Input!$B$86</f>
        <v>0</v>
      </c>
      <c r="AL8750" s="19">
        <f>Hourly!AP8750/Input!$B$107*Input!$J$47*Input!$B$76*Input!$B$87</f>
        <v>9.8403657140102876</v>
      </c>
      <c r="AM8750" s="164">
        <f>Hourly!AQ8750/Input!$B$107*Input!$J$48*Input!$B$77*Input!$B$89</f>
        <v>26.198305084745765</v>
      </c>
      <c r="AN8750" s="165">
        <f t="shared" si="2179"/>
        <v>91.019233253144421</v>
      </c>
      <c r="AO8750" s="116">
        <f>Input!B$55*Input!$B$18*Input!B$112*Hourly!AR8750</f>
        <v>959.40000000000009</v>
      </c>
      <c r="AP8750">
        <f>Input!B$113*Input!B$114*Input!B$90*Input!B$56*Hourly!AS8750</f>
        <v>4428</v>
      </c>
      <c r="AQ8750">
        <f>Input!B$90*Input!B$57*Hourly!AS8750</f>
        <v>4428</v>
      </c>
      <c r="AR8750" s="19">
        <f>0.5*Input!$B$63*Hourly!AU8750</f>
        <v>24.6</v>
      </c>
      <c r="AS8750" s="165">
        <f t="shared" si="2184"/>
        <v>9827.6999999999989</v>
      </c>
      <c r="AT8750" s="159">
        <f>AY8749+(Input!$B$66*1000*(Hourly!AX8750&gt;0)+AD8750+AN8750+AS8750+T8750*(Hourly!J8750-AY8749)+Q8750*(Hourly!G8750-AY8749))/(Q8750+T8750)*(1-EXP(-(Q8750+T8750)/(Input!$B$103*1000000)*3600))</f>
        <v>22.564498296159538</v>
      </c>
      <c r="AU8750" s="24">
        <f>AY8749+(AD8750+AN8750+AS8750+T8750*(Hourly!J8750-AY8749)+Q8750*(Hourly!G8750-AY8749))/(Q8750+T8750)*(1-EXP(-(Q8750+T8750)/(Input!$B$103*1000000)*3600))</f>
        <v>19.866578067934935</v>
      </c>
      <c r="AV8750" s="24">
        <f>AY8749+(-Input!$B$67*1000*(Hourly!AX8750&gt;0)+AD8750+AN8750+AS8750+T8750*(Hourly!J8750-AY8749)+R8750*(Hourly!G8750-AY8749))/(R8750+T8750)*(1-EXP(-(R8750+T8750)/(Input!$B$103*1000000)*3600))</f>
        <v>16.647126829949169</v>
      </c>
      <c r="AW8750" s="160">
        <f>AY8749+(AD8750+AN8750+AS8750+T8750*(Hourly!J8750-AY8749)+R8750*(Hourly!G8750-AY8749))/(R8750+T8750)*(1-EXP(-(R8750+T8750)/(Input!$B$103*1000000)*3600))</f>
        <v>19.304920645595935</v>
      </c>
      <c r="AX8750" s="24"/>
      <c r="AY8750" s="167">
        <f t="shared" si="2185"/>
        <v>20</v>
      </c>
      <c r="BA8750" s="159">
        <f>IF(BI8750,Input!$B$66*1000*(Hourly!AX8750&gt;0),IF(BJ8750,-(AD8750+AN8750+AS8750+T8750*(Hourly!J8750-AY8749)+Q8750*(Hourly!G8750-AY8749))+(Q8750+T8750)*(BE8750-AY8749)/(1-EXP(-(Q8750+T8750)/(Input!$B$103*1000000)*3600))))/1000</f>
        <v>49.453623820769891</v>
      </c>
      <c r="BB8750" s="24">
        <f>IF(BO8750,-Input!$B$67*1000*(Hourly!AX8750&gt;0),IF(BN8750,-(AD8750+AN8750+AS8750+T8750*(Hourly!J8750-AY8749)+R8750*(Hourly!G8750-AY8749))+(R8750+T8750)*(BF8750-AY8749)/(1-EXP(-(R8750+T8750)/(Input!$B$103*1000000)*3600))))/1000</f>
        <v>0</v>
      </c>
      <c r="BC8750" s="160">
        <f t="shared" si="2186"/>
        <v>49.453623820769891</v>
      </c>
      <c r="BD8750" s="24"/>
      <c r="BE8750" s="116">
        <f>IF(Hourly!AT8750=1,Input!$B$4,IF(Hourly!AT8750=0.5,Input!$F$4,0))</f>
        <v>20</v>
      </c>
      <c r="BF8750">
        <f>IF(Hourly!AT8750=1,Input!$B$5,IF(Hourly!AT8750=0.5,Input!$F$5,0))</f>
        <v>24</v>
      </c>
      <c r="BG8750" s="9">
        <f>Input!$B$35+0.0000000001</f>
        <v>23.900000000099997</v>
      </c>
      <c r="BI8750" s="116">
        <f t="shared" si="2187"/>
        <v>0</v>
      </c>
      <c r="BJ8750">
        <f t="shared" si="2188"/>
        <v>1</v>
      </c>
      <c r="BK8750">
        <f t="shared" si="2189"/>
        <v>0</v>
      </c>
      <c r="BL8750">
        <f t="shared" si="2190"/>
        <v>0</v>
      </c>
      <c r="BM8750">
        <f t="shared" si="2191"/>
        <v>0</v>
      </c>
      <c r="BN8750">
        <f t="shared" si="2192"/>
        <v>0</v>
      </c>
      <c r="BO8750" s="9">
        <f t="shared" si="2193"/>
        <v>0</v>
      </c>
      <c r="BR8750" s="116">
        <f t="shared" si="2180"/>
        <v>15</v>
      </c>
      <c r="BS8750" s="39">
        <v>498.61524969142317</v>
      </c>
      <c r="BT8750" s="168">
        <v>0</v>
      </c>
      <c r="BV8750" s="116">
        <f>IF(Hourly!$AR8750&gt;0,AY8750,"")</f>
        <v>20</v>
      </c>
      <c r="BW8750">
        <f>IF(AND(BV8750&gt;(20.8+0.33*Hourly!$I8750),(BV8750&gt;24),(BV8750&lt;&gt;"")),1,0)</f>
        <v>0</v>
      </c>
      <c r="BX8750">
        <f>IF(AND(BV8750&gt;(21.8+0.33*Hourly!$I8750),(BV8750&gt;24),(BV8750&lt;&gt;"")),1,0)</f>
        <v>0</v>
      </c>
      <c r="BY8750" s="9">
        <f>IF(AND(BV8750&gt;(22.8+0.33*Hourly!$I8750),(BV8750&gt;24),(BV8750&lt;&gt;"")),1,0)</f>
        <v>0</v>
      </c>
    </row>
    <row r="8751" spans="5:77" x14ac:dyDescent="0.35">
      <c r="E8751">
        <f>Hourly!A8751</f>
        <v>2003</v>
      </c>
      <c r="F8751">
        <f>Hourly!B8751</f>
        <v>12</v>
      </c>
      <c r="G8751">
        <f>Hourly!C8751</f>
        <v>31</v>
      </c>
      <c r="H8751">
        <f>Hourly!D8751</f>
        <v>11</v>
      </c>
      <c r="I8751" s="163">
        <v>8747</v>
      </c>
      <c r="J8751" s="19">
        <f>Input!B$22*Input!B$79</f>
        <v>1411.3439999999998</v>
      </c>
      <c r="K8751" s="19">
        <f>Input!B$76*Input!B$88</f>
        <v>656.99775609756091</v>
      </c>
      <c r="L8751" s="19">
        <f>Input!B$77*Input!B$89</f>
        <v>130.99152542372883</v>
      </c>
      <c r="M8751" s="164">
        <f t="shared" si="2181"/>
        <v>2199.3332815212898</v>
      </c>
      <c r="N8751" s="165">
        <f>(Input!B$109*Input!B$102)/3600*Input!B$108</f>
        <v>740.21399999999983</v>
      </c>
      <c r="O8751" s="165">
        <f>(1-Input!B$61)*(Input!B$109*Input!B$33)/3600*Input!B$108*Hourly!AU8751</f>
        <v>177.65135999999998</v>
      </c>
      <c r="P8751" s="19">
        <f>IF(AND(AY8750&gt;Hourly!G8751),(Input!B$109*(Input!B$33*Hourly!AU8751+Input!B$36))/3600*Input!B$108,(1-Input!B$61)*(Input!B$109*Input!B$33)/3600*Input!B$108*Hourly!AU8751)</f>
        <v>11280.861359999999</v>
      </c>
      <c r="Q8751" s="19">
        <f t="shared" si="2178"/>
        <v>3117.1986415212896</v>
      </c>
      <c r="R8751" s="19">
        <f t="shared" si="2182"/>
        <v>14220.408641521288</v>
      </c>
      <c r="S8751" s="165"/>
      <c r="T8751" s="165">
        <f>Input!B$78*Input!B$91</f>
        <v>189.625</v>
      </c>
      <c r="U8751" s="19">
        <f>IF(AND($AY8750&gt;Input!$B$52,Hourly!AI8751&gt;Input!$B$51),Input!$B$93*Input!$F$40*Input!$J$8/100*Hourly!AI8751,Input!$B$93*Input!$B$40*Input!$J$8/100*Hourly!AI8751)</f>
        <v>0</v>
      </c>
      <c r="V8751" s="19">
        <f>IF(AND($AY8750&gt;Input!$B$52,Hourly!AJ8751&gt;Input!$B$51),Input!$B$94*Input!$F$41*Input!$J$9/100*Hourly!AJ8751,Input!$B$94*Input!$B$41*Input!$J$9/100*Hourly!AJ8751)</f>
        <v>1628.6589948665439</v>
      </c>
      <c r="W8751" s="19">
        <f>IF(AND($AY8750&gt;Input!$B$52,Hourly!AK8751&gt;Input!$B$51),Input!$B$95*Input!$F$42*Input!$J$10/100*Hourly!AK8751,Input!$B$95*Input!$B$42*Input!$J$10/100*Hourly!AK8751)</f>
        <v>0</v>
      </c>
      <c r="X8751" s="19">
        <f>IF(AND($AY8750&gt;Input!$B$52,Hourly!AL8751&gt;Input!$B$51),Input!$B$96*Input!$F$43*Input!$J$11/100*Hourly!AL8751,Input!$B$96*Input!$B$43*Input!$J$11/100*Hourly!AL8751)</f>
        <v>1068.1536286016667</v>
      </c>
      <c r="Y8751" s="19">
        <f>IF(AND($AY8750&gt;Input!$B$52,Hourly!AM8751&gt;Input!$B$51),Input!$B$97*Input!$F$44*Input!$J$12/100*Hourly!AM8751,Input!$B$97*Input!$B$44*Input!$J$12/100*Hourly!AM8751)</f>
        <v>0</v>
      </c>
      <c r="Z8751" s="19">
        <f>IF(AND($AY8750&gt;Input!$B$52,Hourly!AN8751&gt;Input!$B$51),Input!$B$98*Input!$F$45*Input!$J$13/100*Hourly!AN8751,Input!$B$98*Input!$B$45*Input!$J$13/100*Hourly!AN8751)</f>
        <v>2217.4240963975194</v>
      </c>
      <c r="AA8751" s="19">
        <f>IF(AND($AY8750&gt;Input!$B$52,Hourly!AO8751&gt;Input!$B$51),Input!$B$99*Input!$F$46*Input!$J$14/100*Hourly!AO8751,Input!$B$99*Input!$B$46*Input!$J$14/100*Hourly!AO8751)</f>
        <v>0</v>
      </c>
      <c r="AB8751" s="19">
        <f>IF(AND($AY8750&gt;Input!$B$52,Hourly!AP8751&gt;Input!$B$51),Input!$B$100*Input!$F$47*Input!$J$15/100*Hourly!AP8751,Input!$B$100*Input!$B$47*Input!$J$15/100*Hourly!AP8751)</f>
        <v>928.62135672215197</v>
      </c>
      <c r="AC8751" s="19">
        <f>IF(AND($AY8750&gt;Input!$B$52,Hourly!AQ8751&gt;Input!$B$51),Input!$B$101*Input!$F$48*Input!$J$16/100*Hourly!AQ8751,Input!$B$101*Input!$B$48*Input!$J$16/100*Hourly!AQ8751)</f>
        <v>0</v>
      </c>
      <c r="AD8751" s="165">
        <f t="shared" si="2183"/>
        <v>5842.8580765878824</v>
      </c>
      <c r="AE8751" s="19">
        <f>Hourly!AI8751/Input!$B$107*Input!$J$40*Input!$B$76*Input!$B$80</f>
        <v>0</v>
      </c>
      <c r="AF8751" s="19">
        <f>Hourly!AJ8751/Input!$B$107*Input!$J$41*Input!$B$76*Input!$B$81</f>
        <v>120.45239398260514</v>
      </c>
      <c r="AG8751" s="19">
        <f>Hourly!AK8751/Input!$B$107*Input!$J$42*Input!$B$76*Input!$B$82</f>
        <v>0</v>
      </c>
      <c r="AH8751" s="19">
        <f>Hourly!AL8751/Input!$B$107*Input!$J$43*Input!$B$76*Input!$B$83</f>
        <v>59.322679735794615</v>
      </c>
      <c r="AI8751" s="19">
        <f>Hourly!AM8751/Input!$B$107*Input!$J$44*Input!$B$76*Input!$B$84</f>
        <v>0</v>
      </c>
      <c r="AJ8751" s="19">
        <f>Hourly!AN8751/Input!$B$107*Input!$J$45*Input!$B$76*Input!$B$85</f>
        <v>107.83318023733796</v>
      </c>
      <c r="AK8751" s="19">
        <f>Hourly!AO8751/Input!$B$107*Input!$J$46*Input!$B$76*Input!$B$86</f>
        <v>0</v>
      </c>
      <c r="AL8751" s="19">
        <f>Hourly!AP8751/Input!$B$107*Input!$J$47*Input!$B$76*Input!$B$87</f>
        <v>51.573393438511374</v>
      </c>
      <c r="AM8751" s="164">
        <f>Hourly!AQ8751/Input!$B$107*Input!$J$48*Input!$B$77*Input!$B$89</f>
        <v>135.35790960451979</v>
      </c>
      <c r="AN8751" s="165">
        <f t="shared" si="2179"/>
        <v>474.53955699876894</v>
      </c>
      <c r="AO8751" s="116">
        <f>Input!B$55*Input!$B$18*Input!B$112*Hourly!AR8751</f>
        <v>959.40000000000009</v>
      </c>
      <c r="AP8751">
        <f>Input!B$113*Input!B$114*Input!B$90*Input!B$56*Hourly!AS8751</f>
        <v>4428</v>
      </c>
      <c r="AQ8751">
        <f>Input!B$90*Input!B$57*Hourly!AS8751</f>
        <v>4428</v>
      </c>
      <c r="AR8751" s="19">
        <f>0.5*Input!$B$63*Hourly!AU8751</f>
        <v>24.6</v>
      </c>
      <c r="AS8751" s="165">
        <f t="shared" si="2184"/>
        <v>9827.6999999999989</v>
      </c>
      <c r="AT8751" s="159">
        <f>AY8750+(Input!$B$66*1000*(Hourly!AX8751&gt;0)+AD8751+AN8751+AS8751+T8751*(Hourly!J8751-AY8750)+Q8751*(Hourly!G8751-AY8750))/(Q8751+T8751)*(1-EXP(-(Q8751+T8751)/(Input!$B$103*1000000)*3600))</f>
        <v>22.581654321944903</v>
      </c>
      <c r="AU8751" s="24">
        <f>AY8750+(AD8751+AN8751+AS8751+T8751*(Hourly!J8751-AY8750)+Q8751*(Hourly!G8751-AY8750))/(Q8751+T8751)*(1-EXP(-(Q8751+T8751)/(Input!$B$103*1000000)*3600))</f>
        <v>19.8837340937203</v>
      </c>
      <c r="AV8751" s="24">
        <f>AY8750+(-Input!$B$67*1000*(Hourly!AX8751&gt;0)+AD8751+AN8751+AS8751+T8751*(Hourly!J8751-AY8750)+R8751*(Hourly!G8751-AY8750))/(R8751+T8751)*(1-EXP(-(R8751+T8751)/(Input!$B$103*1000000)*3600))</f>
        <v>16.675831709753659</v>
      </c>
      <c r="AW8751" s="160">
        <f>AY8750+(AD8751+AN8751+AS8751+T8751*(Hourly!J8751-AY8750)+R8751*(Hourly!G8751-AY8750))/(R8751+T8751)*(1-EXP(-(R8751+T8751)/(Input!$B$103*1000000)*3600))</f>
        <v>19.333625525400425</v>
      </c>
      <c r="AX8751" s="24"/>
      <c r="AY8751" s="167">
        <f t="shared" si="2185"/>
        <v>20</v>
      </c>
      <c r="BA8751" s="159">
        <f>IF(BI8751,Input!$B$66*1000*(Hourly!AX8751&gt;0),IF(BJ8751,-(AD8751+AN8751+AS8751+T8751*(Hourly!J8751-AY8750)+Q8751*(Hourly!G8751-AY8750))+(Q8751+T8751)*(BE8751-AY8750)/(1-EXP(-(Q8751+T8751)/(Input!$B$103*1000000)*3600))))/1000</f>
        <v>43.094641962861459</v>
      </c>
      <c r="BB8751" s="24">
        <f>IF(BO8751,-Input!$B$67*1000*(Hourly!AX8751&gt;0),IF(BN8751,-(AD8751+AN8751+AS8751+T8751*(Hourly!J8751-AY8750)+R8751*(Hourly!G8751-AY8750))+(R8751+T8751)*(BF8751-AY8750)/(1-EXP(-(R8751+T8751)/(Input!$B$103*1000000)*3600))))/1000</f>
        <v>0</v>
      </c>
      <c r="BC8751" s="160">
        <f t="shared" si="2186"/>
        <v>43.094641962861459</v>
      </c>
      <c r="BD8751" s="24"/>
      <c r="BE8751" s="116">
        <f>IF(Hourly!AT8751=1,Input!$B$4,IF(Hourly!AT8751=0.5,Input!$F$4,0))</f>
        <v>20</v>
      </c>
      <c r="BF8751">
        <f>IF(Hourly!AT8751=1,Input!$B$5,IF(Hourly!AT8751=0.5,Input!$F$5,0))</f>
        <v>24</v>
      </c>
      <c r="BG8751" s="9">
        <f>Input!$B$35+0.0000000001</f>
        <v>23.900000000099997</v>
      </c>
      <c r="BI8751" s="116">
        <f t="shared" si="2187"/>
        <v>0</v>
      </c>
      <c r="BJ8751">
        <f t="shared" si="2188"/>
        <v>1</v>
      </c>
      <c r="BK8751">
        <f t="shared" si="2189"/>
        <v>0</v>
      </c>
      <c r="BL8751">
        <f t="shared" si="2190"/>
        <v>0</v>
      </c>
      <c r="BM8751">
        <f t="shared" si="2191"/>
        <v>0</v>
      </c>
      <c r="BN8751">
        <f t="shared" si="2192"/>
        <v>0</v>
      </c>
      <c r="BO8751" s="9">
        <f t="shared" si="2193"/>
        <v>0</v>
      </c>
      <c r="BR8751" s="116">
        <f t="shared" si="2180"/>
        <v>14</v>
      </c>
      <c r="BS8751" s="39">
        <v>511.04371393146073</v>
      </c>
      <c r="BT8751" s="168">
        <v>0</v>
      </c>
      <c r="BV8751" s="116">
        <f>IF(Hourly!$AR8751&gt;0,AY8751,"")</f>
        <v>20</v>
      </c>
      <c r="BW8751">
        <f>IF(AND(BV8751&gt;(20.8+0.33*Hourly!$I8751),(BV8751&gt;24),(BV8751&lt;&gt;"")),1,0)</f>
        <v>0</v>
      </c>
      <c r="BX8751">
        <f>IF(AND(BV8751&gt;(21.8+0.33*Hourly!$I8751),(BV8751&gt;24),(BV8751&lt;&gt;"")),1,0)</f>
        <v>0</v>
      </c>
      <c r="BY8751" s="9">
        <f>IF(AND(BV8751&gt;(22.8+0.33*Hourly!$I8751),(BV8751&gt;24),(BV8751&lt;&gt;"")),1,0)</f>
        <v>0</v>
      </c>
    </row>
    <row r="8752" spans="5:77" x14ac:dyDescent="0.35">
      <c r="E8752">
        <f>Hourly!A8752</f>
        <v>2003</v>
      </c>
      <c r="F8752">
        <f>Hourly!B8752</f>
        <v>12</v>
      </c>
      <c r="G8752">
        <f>Hourly!C8752</f>
        <v>31</v>
      </c>
      <c r="H8752">
        <f>Hourly!D8752</f>
        <v>12</v>
      </c>
      <c r="I8752" s="163">
        <v>8748</v>
      </c>
      <c r="J8752" s="19">
        <f>Input!B$22*Input!B$79</f>
        <v>1411.3439999999998</v>
      </c>
      <c r="K8752" s="19">
        <f>Input!B$76*Input!B$88</f>
        <v>656.99775609756091</v>
      </c>
      <c r="L8752" s="19">
        <f>Input!B$77*Input!B$89</f>
        <v>130.99152542372883</v>
      </c>
      <c r="M8752" s="164">
        <f t="shared" si="2181"/>
        <v>2199.3332815212898</v>
      </c>
      <c r="N8752" s="165">
        <f>(Input!B$109*Input!B$102)/3600*Input!B$108</f>
        <v>740.21399999999983</v>
      </c>
      <c r="O8752" s="165">
        <f>(1-Input!B$61)*(Input!B$109*Input!B$33)/3600*Input!B$108*Hourly!AU8752</f>
        <v>177.65135999999998</v>
      </c>
      <c r="P8752" s="19">
        <f>IF(AND(AY8751&gt;Hourly!G8752),(Input!B$109*(Input!B$33*Hourly!AU8752+Input!B$36))/3600*Input!B$108,(1-Input!B$61)*(Input!B$109*Input!B$33)/3600*Input!B$108*Hourly!AU8752)</f>
        <v>11280.861359999999</v>
      </c>
      <c r="Q8752" s="19">
        <f t="shared" si="2178"/>
        <v>3117.1986415212896</v>
      </c>
      <c r="R8752" s="19">
        <f t="shared" si="2182"/>
        <v>14220.408641521288</v>
      </c>
      <c r="S8752" s="165"/>
      <c r="T8752" s="165">
        <f>Input!B$78*Input!B$91</f>
        <v>189.625</v>
      </c>
      <c r="U8752" s="19">
        <f>IF(AND($AY8751&gt;Input!$B$52,Hourly!AI8752&gt;Input!$B$51),Input!$B$93*Input!$F$40*Input!$J$8/100*Hourly!AI8752,Input!$B$93*Input!$B$40*Input!$J$8/100*Hourly!AI8752)</f>
        <v>0</v>
      </c>
      <c r="V8752" s="19">
        <f>IF(AND($AY8751&gt;Input!$B$52,Hourly!AJ8752&gt;Input!$B$51),Input!$B$94*Input!$F$41*Input!$J$9/100*Hourly!AJ8752,Input!$B$94*Input!$B$41*Input!$J$9/100*Hourly!AJ8752)</f>
        <v>2464.0790230501057</v>
      </c>
      <c r="W8752" s="19">
        <f>IF(AND($AY8751&gt;Input!$B$52,Hourly!AK8752&gt;Input!$B$51),Input!$B$95*Input!$F$42*Input!$J$10/100*Hourly!AK8752,Input!$B$95*Input!$B$42*Input!$J$10/100*Hourly!AK8752)</f>
        <v>0</v>
      </c>
      <c r="X8752" s="19">
        <f>IF(AND($AY8751&gt;Input!$B$52,Hourly!AL8752&gt;Input!$B$51),Input!$B$96*Input!$F$43*Input!$J$11/100*Hourly!AL8752,Input!$B$96*Input!$B$43*Input!$J$11/100*Hourly!AL8752)</f>
        <v>1559.7896744131383</v>
      </c>
      <c r="Y8752" s="19">
        <f>IF(AND($AY8751&gt;Input!$B$52,Hourly!AM8752&gt;Input!$B$51),Input!$B$97*Input!$F$44*Input!$J$12/100*Hourly!AM8752,Input!$B$97*Input!$B$44*Input!$J$12/100*Hourly!AM8752)</f>
        <v>0</v>
      </c>
      <c r="Z8752" s="19">
        <f>IF(AND($AY8751&gt;Input!$B$52,Hourly!AN8752&gt;Input!$B$51),Input!$B$98*Input!$F$45*Input!$J$13/100*Hourly!AN8752,Input!$B$98*Input!$B$45*Input!$J$13/100*Hourly!AN8752)</f>
        <v>3425.5171481939678</v>
      </c>
      <c r="AA8752" s="19">
        <f>IF(AND($AY8751&gt;Input!$B$52,Hourly!AO8752&gt;Input!$B$51),Input!$B$99*Input!$F$46*Input!$J$14/100*Hourly!AO8752,Input!$B$99*Input!$B$46*Input!$J$14/100*Hourly!AO8752)</f>
        <v>0</v>
      </c>
      <c r="AB8752" s="19">
        <f>IF(AND($AY8751&gt;Input!$B$52,Hourly!AP8752&gt;Input!$B$51),Input!$B$100*Input!$F$47*Input!$J$15/100*Hourly!AP8752,Input!$B$100*Input!$B$47*Input!$J$15/100*Hourly!AP8752)</f>
        <v>1404.9573377040074</v>
      </c>
      <c r="AC8752" s="19">
        <f>IF(AND($AY8751&gt;Input!$B$52,Hourly!AQ8752&gt;Input!$B$51),Input!$B$101*Input!$F$48*Input!$J$16/100*Hourly!AQ8752,Input!$B$101*Input!$B$48*Input!$J$16/100*Hourly!AQ8752)</f>
        <v>0</v>
      </c>
      <c r="AD8752" s="165">
        <f t="shared" si="2183"/>
        <v>8854.3431833612194</v>
      </c>
      <c r="AE8752" s="19">
        <f>Hourly!AI8752/Input!$B$107*Input!$J$40*Input!$B$76*Input!$B$80</f>
        <v>0</v>
      </c>
      <c r="AF8752" s="19">
        <f>Hourly!AJ8752/Input!$B$107*Input!$J$41*Input!$B$76*Input!$B$81</f>
        <v>182.23840486204725</v>
      </c>
      <c r="AG8752" s="19">
        <f>Hourly!AK8752/Input!$B$107*Input!$J$42*Input!$B$76*Input!$B$82</f>
        <v>0</v>
      </c>
      <c r="AH8752" s="19">
        <f>Hourly!AL8752/Input!$B$107*Input!$J$43*Input!$B$76*Input!$B$83</f>
        <v>86.626961546293032</v>
      </c>
      <c r="AI8752" s="19">
        <f>Hourly!AM8752/Input!$B$107*Input!$J$44*Input!$B$76*Input!$B$84</f>
        <v>0</v>
      </c>
      <c r="AJ8752" s="19">
        <f>Hourly!AN8752/Input!$B$107*Input!$J$45*Input!$B$76*Input!$B$85</f>
        <v>166.5826616782071</v>
      </c>
      <c r="AK8752" s="19">
        <f>Hourly!AO8752/Input!$B$107*Input!$J$46*Input!$B$76*Input!$B$86</f>
        <v>0</v>
      </c>
      <c r="AL8752" s="19">
        <f>Hourly!AP8752/Input!$B$107*Input!$J$47*Input!$B$76*Input!$B$87</f>
        <v>78.027946500709405</v>
      </c>
      <c r="AM8752" s="164">
        <f>Hourly!AQ8752/Input!$B$107*Input!$J$48*Input!$B$77*Input!$B$89</f>
        <v>205.22005649717514</v>
      </c>
      <c r="AN8752" s="165">
        <f t="shared" si="2179"/>
        <v>718.69603108443198</v>
      </c>
      <c r="AO8752" s="116">
        <f>Input!B$55*Input!$B$18*Input!B$112*Hourly!AR8752</f>
        <v>959.40000000000009</v>
      </c>
      <c r="AP8752">
        <f>Input!B$113*Input!B$114*Input!B$90*Input!B$56*Hourly!AS8752</f>
        <v>4428</v>
      </c>
      <c r="AQ8752">
        <f>Input!B$90*Input!B$57*Hourly!AS8752</f>
        <v>4428</v>
      </c>
      <c r="AR8752" s="19">
        <f>0.5*Input!$B$63*Hourly!AU8752</f>
        <v>24.6</v>
      </c>
      <c r="AS8752" s="165">
        <f t="shared" si="2184"/>
        <v>9827.6999999999989</v>
      </c>
      <c r="AT8752" s="159">
        <f>AY8751+(Input!$B$66*1000*(Hourly!AX8752&gt;0)+AD8752+AN8752+AS8752+T8752*(Hourly!J8752-AY8751)+Q8752*(Hourly!G8752-AY8751))/(Q8752+T8752)*(1-EXP(-(Q8752+T8752)/(Input!$B$103*1000000)*3600))</f>
        <v>22.589596787894713</v>
      </c>
      <c r="AU8752" s="24">
        <f>AY8751+(AD8752+AN8752+AS8752+T8752*(Hourly!J8752-AY8751)+Q8752*(Hourly!G8752-AY8751))/(Q8752+T8752)*(1-EXP(-(Q8752+T8752)/(Input!$B$103*1000000)*3600))</f>
        <v>19.891676559670113</v>
      </c>
      <c r="AV8752" s="24">
        <f>AY8751+(-Input!$B$67*1000*(Hourly!AX8752&gt;0)+AD8752+AN8752+AS8752+T8752*(Hourly!J8752-AY8751)+R8752*(Hourly!G8752-AY8751))/(R8752+T8752)*(1-EXP(-(R8752+T8752)/(Input!$B$103*1000000)*3600))</f>
        <v>16.680705042398888</v>
      </c>
      <c r="AW8752" s="160">
        <f>AY8751+(AD8752+AN8752+AS8752+T8752*(Hourly!J8752-AY8751)+R8752*(Hourly!G8752-AY8751))/(R8752+T8752)*(1-EXP(-(R8752+T8752)/(Input!$B$103*1000000)*3600))</f>
        <v>19.338498858045654</v>
      </c>
      <c r="AX8752" s="24"/>
      <c r="AY8752" s="167">
        <f t="shared" si="2185"/>
        <v>20</v>
      </c>
      <c r="BA8752" s="159">
        <f>IF(BI8752,Input!$B$66*1000*(Hourly!AX8752&gt;0),IF(BJ8752,-(AD8752+AN8752+AS8752+T8752*(Hourly!J8752-AY8751)+Q8752*(Hourly!G8752-AY8751))+(Q8752+T8752)*(BE8752-AY8751)/(1-EXP(-(Q8752+T8752)/(Input!$B$103*1000000)*3600))))/1000</f>
        <v>40.150720246154599</v>
      </c>
      <c r="BB8752" s="24">
        <f>IF(BO8752,-Input!$B$67*1000*(Hourly!AX8752&gt;0),IF(BN8752,-(AD8752+AN8752+AS8752+T8752*(Hourly!J8752-AY8751)+R8752*(Hourly!G8752-AY8751))+(R8752+T8752)*(BF8752-AY8751)/(1-EXP(-(R8752+T8752)/(Input!$B$103*1000000)*3600))))/1000</f>
        <v>0</v>
      </c>
      <c r="BC8752" s="160">
        <f t="shared" si="2186"/>
        <v>40.150720246154599</v>
      </c>
      <c r="BD8752" s="24"/>
      <c r="BE8752" s="116">
        <f>IF(Hourly!AT8752=1,Input!$B$4,IF(Hourly!AT8752=0.5,Input!$F$4,0))</f>
        <v>20</v>
      </c>
      <c r="BF8752">
        <f>IF(Hourly!AT8752=1,Input!$B$5,IF(Hourly!AT8752=0.5,Input!$F$5,0))</f>
        <v>24</v>
      </c>
      <c r="BG8752" s="9">
        <f>Input!$B$35+0.0000000001</f>
        <v>23.900000000099997</v>
      </c>
      <c r="BI8752" s="116">
        <f t="shared" si="2187"/>
        <v>0</v>
      </c>
      <c r="BJ8752">
        <f t="shared" si="2188"/>
        <v>1</v>
      </c>
      <c r="BK8752">
        <f t="shared" si="2189"/>
        <v>0</v>
      </c>
      <c r="BL8752">
        <f t="shared" si="2190"/>
        <v>0</v>
      </c>
      <c r="BM8752">
        <f t="shared" si="2191"/>
        <v>0</v>
      </c>
      <c r="BN8752">
        <f t="shared" si="2192"/>
        <v>0</v>
      </c>
      <c r="BO8752" s="9">
        <f t="shared" si="2193"/>
        <v>0</v>
      </c>
      <c r="BR8752" s="116">
        <f t="shared" si="2180"/>
        <v>13</v>
      </c>
      <c r="BS8752" s="39">
        <v>513.9156311504446</v>
      </c>
      <c r="BT8752" s="168">
        <v>0</v>
      </c>
      <c r="BV8752" s="116">
        <f>IF(Hourly!$AR8752&gt;0,AY8752,"")</f>
        <v>20</v>
      </c>
      <c r="BW8752">
        <f>IF(AND(BV8752&gt;(20.8+0.33*Hourly!$I8752),(BV8752&gt;24),(BV8752&lt;&gt;"")),1,0)</f>
        <v>0</v>
      </c>
      <c r="BX8752">
        <f>IF(AND(BV8752&gt;(21.8+0.33*Hourly!$I8752),(BV8752&gt;24),(BV8752&lt;&gt;"")),1,0)</f>
        <v>0</v>
      </c>
      <c r="BY8752" s="9">
        <f>IF(AND(BV8752&gt;(22.8+0.33*Hourly!$I8752),(BV8752&gt;24),(BV8752&lt;&gt;"")),1,0)</f>
        <v>0</v>
      </c>
    </row>
    <row r="8753" spans="5:77" x14ac:dyDescent="0.35">
      <c r="E8753">
        <f>Hourly!A8753</f>
        <v>2003</v>
      </c>
      <c r="F8753">
        <f>Hourly!B8753</f>
        <v>12</v>
      </c>
      <c r="G8753">
        <f>Hourly!C8753</f>
        <v>31</v>
      </c>
      <c r="H8753">
        <f>Hourly!D8753</f>
        <v>13</v>
      </c>
      <c r="I8753" s="163">
        <v>8749</v>
      </c>
      <c r="J8753" s="19">
        <f>Input!B$22*Input!B$79</f>
        <v>1411.3439999999998</v>
      </c>
      <c r="K8753" s="19">
        <f>Input!B$76*Input!B$88</f>
        <v>656.99775609756091</v>
      </c>
      <c r="L8753" s="19">
        <f>Input!B$77*Input!B$89</f>
        <v>130.99152542372883</v>
      </c>
      <c r="M8753" s="164">
        <f t="shared" si="2181"/>
        <v>2199.3332815212898</v>
      </c>
      <c r="N8753" s="165">
        <f>(Input!B$109*Input!B$102)/3600*Input!B$108</f>
        <v>740.21399999999983</v>
      </c>
      <c r="O8753" s="165">
        <f>(1-Input!B$61)*(Input!B$109*Input!B$33)/3600*Input!B$108*Hourly!AU8753</f>
        <v>177.65135999999998</v>
      </c>
      <c r="P8753" s="19">
        <f>IF(AND(AY8752&gt;Hourly!G8753),(Input!B$109*(Input!B$33*Hourly!AU8753+Input!B$36))/3600*Input!B$108,(1-Input!B$61)*(Input!B$109*Input!B$33)/3600*Input!B$108*Hourly!AU8753)</f>
        <v>11280.861359999999</v>
      </c>
      <c r="Q8753" s="19">
        <f t="shared" si="2178"/>
        <v>3117.1986415212896</v>
      </c>
      <c r="R8753" s="19">
        <f t="shared" si="2182"/>
        <v>14220.408641521288</v>
      </c>
      <c r="S8753" s="165"/>
      <c r="T8753" s="165">
        <f>Input!B$78*Input!B$91</f>
        <v>189.625</v>
      </c>
      <c r="U8753" s="19">
        <f>IF(AND($AY8752&gt;Input!$B$52,Hourly!AI8753&gt;Input!$B$51),Input!$B$93*Input!$F$40*Input!$J$8/100*Hourly!AI8753,Input!$B$93*Input!$B$40*Input!$J$8/100*Hourly!AI8753)</f>
        <v>0</v>
      </c>
      <c r="V8753" s="19">
        <f>IF(AND($AY8752&gt;Input!$B$52,Hourly!AJ8753&gt;Input!$B$51),Input!$B$94*Input!$F$41*Input!$J$9/100*Hourly!AJ8753,Input!$B$94*Input!$B$41*Input!$J$9/100*Hourly!AJ8753)</f>
        <v>2607.496855143354</v>
      </c>
      <c r="W8753" s="19">
        <f>IF(AND($AY8752&gt;Input!$B$52,Hourly!AK8753&gt;Input!$B$51),Input!$B$95*Input!$F$42*Input!$J$10/100*Hourly!AK8753,Input!$B$95*Input!$B$42*Input!$J$10/100*Hourly!AK8753)</f>
        <v>0</v>
      </c>
      <c r="X8753" s="19">
        <f>IF(AND($AY8752&gt;Input!$B$52,Hourly!AL8753&gt;Input!$B$51),Input!$B$96*Input!$F$43*Input!$J$11/100*Hourly!AL8753,Input!$B$96*Input!$B$43*Input!$J$11/100*Hourly!AL8753)</f>
        <v>1608.500537617168</v>
      </c>
      <c r="Y8753" s="19">
        <f>IF(AND($AY8752&gt;Input!$B$52,Hourly!AM8753&gt;Input!$B$51),Input!$B$97*Input!$F$44*Input!$J$12/100*Hourly!AM8753,Input!$B$97*Input!$B$44*Input!$J$12/100*Hourly!AM8753)</f>
        <v>0</v>
      </c>
      <c r="Z8753" s="19">
        <f>IF(AND($AY8752&gt;Input!$B$52,Hourly!AN8753&gt;Input!$B$51),Input!$B$98*Input!$F$45*Input!$J$13/100*Hourly!AN8753,Input!$B$98*Input!$B$45*Input!$J$13/100*Hourly!AN8753)</f>
        <v>3676.23746031053</v>
      </c>
      <c r="AA8753" s="19">
        <f>IF(AND($AY8752&gt;Input!$B$52,Hourly!AO8753&gt;Input!$B$51),Input!$B$99*Input!$F$46*Input!$J$14/100*Hourly!AO8753,Input!$B$99*Input!$B$46*Input!$J$14/100*Hourly!AO8753)</f>
        <v>0</v>
      </c>
      <c r="AB8753" s="19">
        <f>IF(AND($AY8752&gt;Input!$B$52,Hourly!AP8753&gt;Input!$B$51),Input!$B$100*Input!$F$47*Input!$J$15/100*Hourly!AP8753,Input!$B$100*Input!$B$47*Input!$J$15/100*Hourly!AP8753)</f>
        <v>1486.7306630203332</v>
      </c>
      <c r="AC8753" s="19">
        <f>IF(AND($AY8752&gt;Input!$B$52,Hourly!AQ8753&gt;Input!$B$51),Input!$B$101*Input!$F$48*Input!$J$16/100*Hourly!AQ8753,Input!$B$101*Input!$B$48*Input!$J$16/100*Hourly!AQ8753)</f>
        <v>0</v>
      </c>
      <c r="AD8753" s="165">
        <f t="shared" si="2183"/>
        <v>9378.9655160913862</v>
      </c>
      <c r="AE8753" s="19">
        <f>Hourly!AI8753/Input!$B$107*Input!$J$40*Input!$B$76*Input!$B$80</f>
        <v>0</v>
      </c>
      <c r="AF8753" s="19">
        <f>Hourly!AJ8753/Input!$B$107*Input!$J$41*Input!$B$76*Input!$B$81</f>
        <v>192.84530370942849</v>
      </c>
      <c r="AG8753" s="19">
        <f>Hourly!AK8753/Input!$B$107*Input!$J$42*Input!$B$76*Input!$B$82</f>
        <v>0</v>
      </c>
      <c r="AH8753" s="19">
        <f>Hourly!AL8753/Input!$B$107*Input!$J$43*Input!$B$76*Input!$B$83</f>
        <v>89.332245561748437</v>
      </c>
      <c r="AI8753" s="19">
        <f>Hourly!AM8753/Input!$B$107*Input!$J$44*Input!$B$76*Input!$B$84</f>
        <v>0</v>
      </c>
      <c r="AJ8753" s="19">
        <f>Hourly!AN8753/Input!$B$107*Input!$J$45*Input!$B$76*Input!$B$85</f>
        <v>178.77517309248736</v>
      </c>
      <c r="AK8753" s="19">
        <f>Hourly!AO8753/Input!$B$107*Input!$J$46*Input!$B$76*Input!$B$86</f>
        <v>0</v>
      </c>
      <c r="AL8753" s="19">
        <f>Hourly!AP8753/Input!$B$107*Input!$J$47*Input!$B$76*Input!$B$87</f>
        <v>82.569440026338171</v>
      </c>
      <c r="AM8753" s="164">
        <f>Hourly!AQ8753/Input!$B$107*Input!$J$48*Input!$B$77*Input!$B$89</f>
        <v>218.31920903954804</v>
      </c>
      <c r="AN8753" s="165">
        <f t="shared" si="2179"/>
        <v>761.84137142955046</v>
      </c>
      <c r="AO8753" s="116">
        <f>Input!B$55*Input!$B$18*Input!B$112*Hourly!AR8753</f>
        <v>959.40000000000009</v>
      </c>
      <c r="AP8753">
        <f>Input!B$113*Input!B$114*Input!B$90*Input!B$56*Hourly!AS8753</f>
        <v>4428</v>
      </c>
      <c r="AQ8753">
        <f>Input!B$90*Input!B$57*Hourly!AS8753</f>
        <v>4428</v>
      </c>
      <c r="AR8753" s="19">
        <f>0.5*Input!$B$63*Hourly!AU8753</f>
        <v>24.6</v>
      </c>
      <c r="AS8753" s="165">
        <f t="shared" si="2184"/>
        <v>9827.6999999999989</v>
      </c>
      <c r="AT8753" s="159">
        <f>AY8752+(Input!$B$66*1000*(Hourly!AX8753&gt;0)+AD8753+AN8753+AS8753+T8753*(Hourly!J8753-AY8752)+Q8753*(Hourly!G8753-AY8752))/(Q8753+T8753)*(1-EXP(-(Q8753+T8753)/(Input!$B$103*1000000)*3600))</f>
        <v>22.590287584457801</v>
      </c>
      <c r="AU8753" s="24">
        <f>AY8752+(AD8753+AN8753+AS8753+T8753*(Hourly!J8753-AY8752)+Q8753*(Hourly!G8753-AY8752))/(Q8753+T8753)*(1-EXP(-(Q8753+T8753)/(Input!$B$103*1000000)*3600))</f>
        <v>19.892367356233198</v>
      </c>
      <c r="AV8753" s="24">
        <f>AY8752+(-Input!$B$67*1000*(Hourly!AX8753&gt;0)+AD8753+AN8753+AS8753+T8753*(Hourly!J8753-AY8752)+R8753*(Hourly!G8753-AY8752))/(R8753+T8753)*(1-EXP(-(R8753+T8753)/(Input!$B$103*1000000)*3600))</f>
        <v>16.678434560394773</v>
      </c>
      <c r="AW8753" s="160">
        <f>AY8752+(AD8753+AN8753+AS8753+T8753*(Hourly!J8753-AY8752)+R8753*(Hourly!G8753-AY8752))/(R8753+T8753)*(1-EXP(-(R8753+T8753)/(Input!$B$103*1000000)*3600))</f>
        <v>19.336228376041536</v>
      </c>
      <c r="AX8753" s="24"/>
      <c r="AY8753" s="167">
        <f t="shared" si="2185"/>
        <v>20</v>
      </c>
      <c r="BA8753" s="159">
        <f>IF(BI8753,Input!$B$66*1000*(Hourly!AX8753&gt;0),IF(BJ8753,-(AD8753+AN8753+AS8753+T8753*(Hourly!J8753-AY8752)+Q8753*(Hourly!G8753-AY8752))+(Q8753+T8753)*(BE8753-AY8752)/(1-EXP(-(Q8753+T8753)/(Input!$B$103*1000000)*3600))))/1000</f>
        <v>39.894672437231435</v>
      </c>
      <c r="BB8753" s="24">
        <f>IF(BO8753,-Input!$B$67*1000*(Hourly!AX8753&gt;0),IF(BN8753,-(AD8753+AN8753+AS8753+T8753*(Hourly!J8753-AY8752)+R8753*(Hourly!G8753-AY8752))+(R8753+T8753)*(BF8753-AY8752)/(1-EXP(-(R8753+T8753)/(Input!$B$103*1000000)*3600))))/1000</f>
        <v>0</v>
      </c>
      <c r="BC8753" s="160">
        <f t="shared" si="2186"/>
        <v>39.894672437231435</v>
      </c>
      <c r="BD8753" s="24"/>
      <c r="BE8753" s="116">
        <f>IF(Hourly!AT8753=1,Input!$B$4,IF(Hourly!AT8753=0.5,Input!$F$4,0))</f>
        <v>20</v>
      </c>
      <c r="BF8753">
        <f>IF(Hourly!AT8753=1,Input!$B$5,IF(Hourly!AT8753=0.5,Input!$F$5,0))</f>
        <v>24</v>
      </c>
      <c r="BG8753" s="9">
        <f>Input!$B$35+0.0000000001</f>
        <v>23.900000000099997</v>
      </c>
      <c r="BI8753" s="116">
        <f t="shared" si="2187"/>
        <v>0</v>
      </c>
      <c r="BJ8753">
        <f t="shared" si="2188"/>
        <v>1</v>
      </c>
      <c r="BK8753">
        <f t="shared" si="2189"/>
        <v>0</v>
      </c>
      <c r="BL8753">
        <f t="shared" si="2190"/>
        <v>0</v>
      </c>
      <c r="BM8753">
        <f t="shared" si="2191"/>
        <v>0</v>
      </c>
      <c r="BN8753">
        <f t="shared" si="2192"/>
        <v>0</v>
      </c>
      <c r="BO8753" s="9">
        <f t="shared" si="2193"/>
        <v>0</v>
      </c>
      <c r="BR8753" s="116">
        <f t="shared" si="2180"/>
        <v>12</v>
      </c>
      <c r="BS8753" s="39">
        <v>516.04750818636842</v>
      </c>
      <c r="BT8753" s="168">
        <v>0</v>
      </c>
      <c r="BV8753" s="116">
        <f>IF(Hourly!$AR8753&gt;0,AY8753,"")</f>
        <v>20</v>
      </c>
      <c r="BW8753">
        <f>IF(AND(BV8753&gt;(20.8+0.33*Hourly!$I8753),(BV8753&gt;24),(BV8753&lt;&gt;"")),1,0)</f>
        <v>0</v>
      </c>
      <c r="BX8753">
        <f>IF(AND(BV8753&gt;(21.8+0.33*Hourly!$I8753),(BV8753&gt;24),(BV8753&lt;&gt;"")),1,0)</f>
        <v>0</v>
      </c>
      <c r="BY8753" s="9">
        <f>IF(AND(BV8753&gt;(22.8+0.33*Hourly!$I8753),(BV8753&gt;24),(BV8753&lt;&gt;"")),1,0)</f>
        <v>0</v>
      </c>
    </row>
    <row r="8754" spans="5:77" x14ac:dyDescent="0.35">
      <c r="E8754">
        <f>Hourly!A8754</f>
        <v>2003</v>
      </c>
      <c r="F8754">
        <f>Hourly!B8754</f>
        <v>12</v>
      </c>
      <c r="G8754">
        <f>Hourly!C8754</f>
        <v>31</v>
      </c>
      <c r="H8754">
        <f>Hourly!D8754</f>
        <v>14</v>
      </c>
      <c r="I8754" s="163">
        <v>8750</v>
      </c>
      <c r="J8754" s="19">
        <f>Input!B$22*Input!B$79</f>
        <v>1411.3439999999998</v>
      </c>
      <c r="K8754" s="19">
        <f>Input!B$76*Input!B$88</f>
        <v>656.99775609756091</v>
      </c>
      <c r="L8754" s="19">
        <f>Input!B$77*Input!B$89</f>
        <v>130.99152542372883</v>
      </c>
      <c r="M8754" s="164">
        <f t="shared" si="2181"/>
        <v>2199.3332815212898</v>
      </c>
      <c r="N8754" s="165">
        <f>(Input!B$109*Input!B$102)/3600*Input!B$108</f>
        <v>740.21399999999983</v>
      </c>
      <c r="O8754" s="165">
        <f>(1-Input!B$61)*(Input!B$109*Input!B$33)/3600*Input!B$108*Hourly!AU8754</f>
        <v>177.65135999999998</v>
      </c>
      <c r="P8754" s="19">
        <f>IF(AND(AY8753&gt;Hourly!G8754),(Input!B$109*(Input!B$33*Hourly!AU8754+Input!B$36))/3600*Input!B$108,(1-Input!B$61)*(Input!B$109*Input!B$33)/3600*Input!B$108*Hourly!AU8754)</f>
        <v>11280.861359999999</v>
      </c>
      <c r="Q8754" s="19">
        <f t="shared" si="2178"/>
        <v>3117.1986415212896</v>
      </c>
      <c r="R8754" s="19">
        <f t="shared" si="2182"/>
        <v>14220.408641521288</v>
      </c>
      <c r="S8754" s="165"/>
      <c r="T8754" s="165">
        <f>Input!B$78*Input!B$91</f>
        <v>189.625</v>
      </c>
      <c r="U8754" s="19">
        <f>IF(AND($AY8753&gt;Input!$B$52,Hourly!AI8754&gt;Input!$B$51),Input!$B$93*Input!$F$40*Input!$J$8/100*Hourly!AI8754,Input!$B$93*Input!$B$40*Input!$J$8/100*Hourly!AI8754)</f>
        <v>0</v>
      </c>
      <c r="V8754" s="19">
        <f>IF(AND($AY8753&gt;Input!$B$52,Hourly!AJ8754&gt;Input!$B$51),Input!$B$94*Input!$F$41*Input!$J$9/100*Hourly!AJ8754,Input!$B$94*Input!$B$41*Input!$J$9/100*Hourly!AJ8754)</f>
        <v>1853.3392503301634</v>
      </c>
      <c r="W8754" s="19">
        <f>IF(AND($AY8753&gt;Input!$B$52,Hourly!AK8754&gt;Input!$B$51),Input!$B$95*Input!$F$42*Input!$J$10/100*Hourly!AK8754,Input!$B$95*Input!$B$42*Input!$J$10/100*Hourly!AK8754)</f>
        <v>0</v>
      </c>
      <c r="X8754" s="19">
        <f>IF(AND($AY8753&gt;Input!$B$52,Hourly!AL8754&gt;Input!$B$51),Input!$B$96*Input!$F$43*Input!$J$11/100*Hourly!AL8754,Input!$B$96*Input!$B$43*Input!$J$11/100*Hourly!AL8754)</f>
        <v>1111.8762332872363</v>
      </c>
      <c r="Y8754" s="19">
        <f>IF(AND($AY8753&gt;Input!$B$52,Hourly!AM8754&gt;Input!$B$51),Input!$B$97*Input!$F$44*Input!$J$12/100*Hourly!AM8754,Input!$B$97*Input!$B$44*Input!$J$12/100*Hourly!AM8754)</f>
        <v>0</v>
      </c>
      <c r="Z8754" s="19">
        <f>IF(AND($AY8753&gt;Input!$B$52,Hourly!AN8754&gt;Input!$B$51),Input!$B$98*Input!$F$45*Input!$J$13/100*Hourly!AN8754,Input!$B$98*Input!$B$45*Input!$J$13/100*Hourly!AN8754)</f>
        <v>2620.8161976333031</v>
      </c>
      <c r="AA8754" s="19">
        <f>IF(AND($AY8753&gt;Input!$B$52,Hourly!AO8754&gt;Input!$B$51),Input!$B$99*Input!$F$46*Input!$J$14/100*Hourly!AO8754,Input!$B$99*Input!$B$46*Input!$J$14/100*Hourly!AO8754)</f>
        <v>0</v>
      </c>
      <c r="AB8754" s="19">
        <f>IF(AND($AY8753&gt;Input!$B$52,Hourly!AP8754&gt;Input!$B$51),Input!$B$100*Input!$F$47*Input!$J$15/100*Hourly!AP8754,Input!$B$100*Input!$B$47*Input!$J$15/100*Hourly!AP8754)</f>
        <v>1056.728519925093</v>
      </c>
      <c r="AC8754" s="19">
        <f>IF(AND($AY8753&gt;Input!$B$52,Hourly!AQ8754&gt;Input!$B$51),Input!$B$101*Input!$F$48*Input!$J$16/100*Hourly!AQ8754,Input!$B$101*Input!$B$48*Input!$J$16/100*Hourly!AQ8754)</f>
        <v>0</v>
      </c>
      <c r="AD8754" s="165">
        <f t="shared" si="2183"/>
        <v>6642.7602011757954</v>
      </c>
      <c r="AE8754" s="19">
        <f>Hourly!AI8754/Input!$B$107*Input!$J$40*Input!$B$76*Input!$B$80</f>
        <v>0</v>
      </c>
      <c r="AF8754" s="19">
        <f>Hourly!AJ8754/Input!$B$107*Input!$J$41*Input!$B$76*Input!$B$81</f>
        <v>137.06930073627083</v>
      </c>
      <c r="AG8754" s="19">
        <f>Hourly!AK8754/Input!$B$107*Input!$J$42*Input!$B$76*Input!$B$82</f>
        <v>0</v>
      </c>
      <c r="AH8754" s="19">
        <f>Hourly!AL8754/Input!$B$107*Input!$J$43*Input!$B$76*Input!$B$83</f>
        <v>61.750927888049922</v>
      </c>
      <c r="AI8754" s="19">
        <f>Hourly!AM8754/Input!$B$107*Input!$J$44*Input!$B$76*Input!$B$84</f>
        <v>0</v>
      </c>
      <c r="AJ8754" s="19">
        <f>Hourly!AN8754/Input!$B$107*Input!$J$45*Input!$B$76*Input!$B$85</f>
        <v>127.45011018301066</v>
      </c>
      <c r="AK8754" s="19">
        <f>Hourly!AO8754/Input!$B$107*Input!$J$46*Input!$B$76*Input!$B$86</f>
        <v>0</v>
      </c>
      <c r="AL8754" s="19">
        <f>Hourly!AP8754/Input!$B$107*Input!$J$47*Input!$B$76*Input!$B$87</f>
        <v>58.688156718862764</v>
      </c>
      <c r="AM8754" s="164">
        <f>Hourly!AQ8754/Input!$B$107*Input!$J$48*Input!$B$77*Input!$B$89</f>
        <v>157.18983050847459</v>
      </c>
      <c r="AN8754" s="165">
        <f t="shared" si="2179"/>
        <v>542.1483260346688</v>
      </c>
      <c r="AO8754" s="116">
        <f>Input!B$55*Input!$B$18*Input!B$112*Hourly!AR8754</f>
        <v>959.40000000000009</v>
      </c>
      <c r="AP8754">
        <f>Input!B$113*Input!B$114*Input!B$90*Input!B$56*Hourly!AS8754</f>
        <v>4428</v>
      </c>
      <c r="AQ8754">
        <f>Input!B$90*Input!B$57*Hourly!AS8754</f>
        <v>4428</v>
      </c>
      <c r="AR8754" s="19">
        <f>0.5*Input!$B$63*Hourly!AU8754</f>
        <v>24.6</v>
      </c>
      <c r="AS8754" s="165">
        <f t="shared" si="2184"/>
        <v>9827.6999999999989</v>
      </c>
      <c r="AT8754" s="159">
        <f>AY8753+(Input!$B$66*1000*(Hourly!AX8754&gt;0)+AD8754+AN8754+AS8754+T8754*(Hourly!J8754-AY8753)+Q8754*(Hourly!G8754-AY8753))/(Q8754+T8754)*(1-EXP(-(Q8754+T8754)/(Input!$B$103*1000000)*3600))</f>
        <v>22.584835792460051</v>
      </c>
      <c r="AU8754" s="24">
        <f>AY8753+(AD8754+AN8754+AS8754+T8754*(Hourly!J8754-AY8753)+Q8754*(Hourly!G8754-AY8753))/(Q8754+T8754)*(1-EXP(-(Q8754+T8754)/(Input!$B$103*1000000)*3600))</f>
        <v>19.886915564235448</v>
      </c>
      <c r="AV8754" s="24">
        <f>AY8753+(-Input!$B$67*1000*(Hourly!AX8754&gt;0)+AD8754+AN8754+AS8754+T8754*(Hourly!J8754-AY8753)+R8754*(Hourly!G8754-AY8753))/(R8754+T8754)*(1-EXP(-(R8754+T8754)/(Input!$B$103*1000000)*3600))</f>
        <v>16.681916866256081</v>
      </c>
      <c r="AW8754" s="160">
        <f>AY8753+(AD8754+AN8754+AS8754+T8754*(Hourly!J8754-AY8753)+R8754*(Hourly!G8754-AY8753))/(R8754+T8754)*(1-EXP(-(R8754+T8754)/(Input!$B$103*1000000)*3600))</f>
        <v>19.339710681902844</v>
      </c>
      <c r="AX8754" s="24"/>
      <c r="AY8754" s="167">
        <f t="shared" si="2185"/>
        <v>20</v>
      </c>
      <c r="BA8754" s="159">
        <f>IF(BI8754,Input!$B$66*1000*(Hourly!AX8754&gt;0),IF(BJ8754,-(AD8754+AN8754+AS8754+T8754*(Hourly!J8754-AY8753)+Q8754*(Hourly!G8754-AY8753))+(Q8754+T8754)*(BE8754-AY8753)/(1-EXP(-(Q8754+T8754)/(Input!$B$103*1000000)*3600))))/1000</f>
        <v>41.915411205085533</v>
      </c>
      <c r="BB8754" s="24">
        <f>IF(BO8754,-Input!$B$67*1000*(Hourly!AX8754&gt;0),IF(BN8754,-(AD8754+AN8754+AS8754+T8754*(Hourly!J8754-AY8753)+R8754*(Hourly!G8754-AY8753))+(R8754+T8754)*(BF8754-AY8753)/(1-EXP(-(R8754+T8754)/(Input!$B$103*1000000)*3600))))/1000</f>
        <v>0</v>
      </c>
      <c r="BC8754" s="160">
        <f t="shared" si="2186"/>
        <v>41.915411205085533</v>
      </c>
      <c r="BD8754" s="24"/>
      <c r="BE8754" s="116">
        <f>IF(Hourly!AT8754=1,Input!$B$4,IF(Hourly!AT8754=0.5,Input!$F$4,0))</f>
        <v>20</v>
      </c>
      <c r="BF8754">
        <f>IF(Hourly!AT8754=1,Input!$B$5,IF(Hourly!AT8754=0.5,Input!$F$5,0))</f>
        <v>24</v>
      </c>
      <c r="BG8754" s="9">
        <f>Input!$B$35+0.0000000001</f>
        <v>23.900000000099997</v>
      </c>
      <c r="BI8754" s="116">
        <f t="shared" si="2187"/>
        <v>0</v>
      </c>
      <c r="BJ8754">
        <f t="shared" si="2188"/>
        <v>1</v>
      </c>
      <c r="BK8754">
        <f t="shared" si="2189"/>
        <v>0</v>
      </c>
      <c r="BL8754">
        <f t="shared" si="2190"/>
        <v>0</v>
      </c>
      <c r="BM8754">
        <f t="shared" si="2191"/>
        <v>0</v>
      </c>
      <c r="BN8754">
        <f t="shared" si="2192"/>
        <v>0</v>
      </c>
      <c r="BO8754" s="9">
        <f t="shared" si="2193"/>
        <v>0</v>
      </c>
      <c r="BR8754" s="116">
        <f t="shared" si="2180"/>
        <v>11</v>
      </c>
      <c r="BS8754" s="39">
        <v>517.40107887759677</v>
      </c>
      <c r="BT8754" s="168">
        <v>0</v>
      </c>
      <c r="BV8754" s="116">
        <f>IF(Hourly!$AR8754&gt;0,AY8754,"")</f>
        <v>20</v>
      </c>
      <c r="BW8754">
        <f>IF(AND(BV8754&gt;(20.8+0.33*Hourly!$I8754),(BV8754&gt;24),(BV8754&lt;&gt;"")),1,0)</f>
        <v>0</v>
      </c>
      <c r="BX8754">
        <f>IF(AND(BV8754&gt;(21.8+0.33*Hourly!$I8754),(BV8754&gt;24),(BV8754&lt;&gt;"")),1,0)</f>
        <v>0</v>
      </c>
      <c r="BY8754" s="9">
        <f>IF(AND(BV8754&gt;(22.8+0.33*Hourly!$I8754),(BV8754&gt;24),(BV8754&lt;&gt;"")),1,0)</f>
        <v>0</v>
      </c>
    </row>
    <row r="8755" spans="5:77" x14ac:dyDescent="0.35">
      <c r="E8755">
        <f>Hourly!A8755</f>
        <v>2003</v>
      </c>
      <c r="F8755">
        <f>Hourly!B8755</f>
        <v>12</v>
      </c>
      <c r="G8755">
        <f>Hourly!C8755</f>
        <v>31</v>
      </c>
      <c r="H8755">
        <f>Hourly!D8755</f>
        <v>15</v>
      </c>
      <c r="I8755" s="163">
        <v>8751</v>
      </c>
      <c r="J8755" s="19">
        <f>Input!B$22*Input!B$79</f>
        <v>1411.3439999999998</v>
      </c>
      <c r="K8755" s="19">
        <f>Input!B$76*Input!B$88</f>
        <v>656.99775609756091</v>
      </c>
      <c r="L8755" s="19">
        <f>Input!B$77*Input!B$89</f>
        <v>130.99152542372883</v>
      </c>
      <c r="M8755" s="164">
        <f t="shared" si="2181"/>
        <v>2199.3332815212898</v>
      </c>
      <c r="N8755" s="165">
        <f>(Input!B$109*Input!B$102)/3600*Input!B$108</f>
        <v>740.21399999999983</v>
      </c>
      <c r="O8755" s="165">
        <f>(1-Input!B$61)*(Input!B$109*Input!B$33)/3600*Input!B$108*Hourly!AU8755</f>
        <v>177.65135999999998</v>
      </c>
      <c r="P8755" s="19">
        <f>IF(AND(AY8754&gt;Hourly!G8755),(Input!B$109*(Input!B$33*Hourly!AU8755+Input!B$36))/3600*Input!B$108,(1-Input!B$61)*(Input!B$109*Input!B$33)/3600*Input!B$108*Hourly!AU8755)</f>
        <v>11280.861359999999</v>
      </c>
      <c r="Q8755" s="19">
        <f t="shared" si="2178"/>
        <v>3117.1986415212896</v>
      </c>
      <c r="R8755" s="19">
        <f t="shared" si="2182"/>
        <v>14220.408641521288</v>
      </c>
      <c r="S8755" s="165"/>
      <c r="T8755" s="165">
        <f>Input!B$78*Input!B$91</f>
        <v>189.625</v>
      </c>
      <c r="U8755" s="19">
        <f>IF(AND($AY8754&gt;Input!$B$52,Hourly!AI8755&gt;Input!$B$51),Input!$B$93*Input!$F$40*Input!$J$8/100*Hourly!AI8755,Input!$B$93*Input!$B$40*Input!$J$8/100*Hourly!AI8755)</f>
        <v>0</v>
      </c>
      <c r="V8755" s="19">
        <f>IF(AND($AY8754&gt;Input!$B$52,Hourly!AJ8755&gt;Input!$B$51),Input!$B$94*Input!$F$41*Input!$J$9/100*Hourly!AJ8755,Input!$B$94*Input!$B$41*Input!$J$9/100*Hourly!AJ8755)</f>
        <v>1591.5341227253321</v>
      </c>
      <c r="W8755" s="19">
        <f>IF(AND($AY8754&gt;Input!$B$52,Hourly!AK8755&gt;Input!$B$51),Input!$B$95*Input!$F$42*Input!$J$10/100*Hourly!AK8755,Input!$B$95*Input!$B$42*Input!$J$10/100*Hourly!AK8755)</f>
        <v>0</v>
      </c>
      <c r="X8755" s="19">
        <f>IF(AND($AY8754&gt;Input!$B$52,Hourly!AL8755&gt;Input!$B$51),Input!$B$96*Input!$F$43*Input!$J$11/100*Hourly!AL8755,Input!$B$96*Input!$B$43*Input!$J$11/100*Hourly!AL8755)</f>
        <v>952.11917217112557</v>
      </c>
      <c r="Y8755" s="19">
        <f>IF(AND($AY8754&gt;Input!$B$52,Hourly!AM8755&gt;Input!$B$51),Input!$B$97*Input!$F$44*Input!$J$12/100*Hourly!AM8755,Input!$B$97*Input!$B$44*Input!$J$12/100*Hourly!AM8755)</f>
        <v>0</v>
      </c>
      <c r="Z8755" s="19">
        <f>IF(AND($AY8754&gt;Input!$B$52,Hourly!AN8755&gt;Input!$B$51),Input!$B$98*Input!$F$45*Input!$J$13/100*Hourly!AN8755,Input!$B$98*Input!$B$45*Input!$J$13/100*Hourly!AN8755)</f>
        <v>2329.9939328606351</v>
      </c>
      <c r="AA8755" s="19">
        <f>IF(AND($AY8754&gt;Input!$B$52,Hourly!AO8755&gt;Input!$B$51),Input!$B$99*Input!$F$46*Input!$J$14/100*Hourly!AO8755,Input!$B$99*Input!$B$46*Input!$J$14/100*Hourly!AO8755)</f>
        <v>0</v>
      </c>
      <c r="AB8755" s="19">
        <f>IF(AND($AY8754&gt;Input!$B$52,Hourly!AP8755&gt;Input!$B$51),Input!$B$100*Input!$F$47*Input!$J$15/100*Hourly!AP8755,Input!$B$100*Input!$B$47*Input!$J$15/100*Hourly!AP8755)</f>
        <v>907.45366646619789</v>
      </c>
      <c r="AC8755" s="19">
        <f>IF(AND($AY8754&gt;Input!$B$52,Hourly!AQ8755&gt;Input!$B$51),Input!$B$101*Input!$F$48*Input!$J$16/100*Hourly!AQ8755,Input!$B$101*Input!$B$48*Input!$J$16/100*Hourly!AQ8755)</f>
        <v>0</v>
      </c>
      <c r="AD8755" s="165">
        <f t="shared" si="2183"/>
        <v>5781.1008942232911</v>
      </c>
      <c r="AE8755" s="19">
        <f>Hourly!AI8755/Input!$B$107*Input!$J$40*Input!$B$76*Input!$B$80</f>
        <v>0</v>
      </c>
      <c r="AF8755" s="19">
        <f>Hourly!AJ8755/Input!$B$107*Input!$J$41*Input!$B$76*Input!$B$81</f>
        <v>117.7067119584356</v>
      </c>
      <c r="AG8755" s="19">
        <f>Hourly!AK8755/Input!$B$107*Input!$J$42*Input!$B$76*Input!$B$82</f>
        <v>0</v>
      </c>
      <c r="AH8755" s="19">
        <f>Hourly!AL8755/Input!$B$107*Input!$J$43*Input!$B$76*Input!$B$83</f>
        <v>52.878405510787069</v>
      </c>
      <c r="AI8755" s="19">
        <f>Hourly!AM8755/Input!$B$107*Input!$J$44*Input!$B$76*Input!$B$84</f>
        <v>0</v>
      </c>
      <c r="AJ8755" s="19">
        <f>Hourly!AN8755/Input!$B$107*Input!$J$45*Input!$B$76*Input!$B$85</f>
        <v>113.30744358837475</v>
      </c>
      <c r="AK8755" s="19">
        <f>Hourly!AO8755/Input!$B$107*Input!$J$46*Input!$B$76*Input!$B$86</f>
        <v>0</v>
      </c>
      <c r="AL8755" s="19">
        <f>Hourly!AP8755/Input!$B$107*Input!$J$47*Input!$B$76*Input!$B$87</f>
        <v>50.397790907025005</v>
      </c>
      <c r="AM8755" s="164">
        <f>Hourly!AQ8755/Input!$B$107*Input!$J$48*Input!$B$77*Input!$B$89</f>
        <v>135.35790960451979</v>
      </c>
      <c r="AN8755" s="165">
        <f t="shared" si="2179"/>
        <v>469.64826156914216</v>
      </c>
      <c r="AO8755" s="116">
        <f>Input!B$55*Input!$B$18*Input!B$112*Hourly!AR8755</f>
        <v>959.40000000000009</v>
      </c>
      <c r="AP8755">
        <f>Input!B$113*Input!B$114*Input!B$90*Input!B$56*Hourly!AS8755</f>
        <v>4428</v>
      </c>
      <c r="AQ8755">
        <f>Input!B$90*Input!B$57*Hourly!AS8755</f>
        <v>4428</v>
      </c>
      <c r="AR8755" s="19">
        <f>0.5*Input!$B$63*Hourly!AU8755</f>
        <v>24.6</v>
      </c>
      <c r="AS8755" s="165">
        <f t="shared" si="2184"/>
        <v>9827.6999999999989</v>
      </c>
      <c r="AT8755" s="159">
        <f>AY8754+(Input!$B$66*1000*(Hourly!AX8755&gt;0)+AD8755+AN8755+AS8755+T8755*(Hourly!J8755-AY8754)+Q8755*(Hourly!G8755-AY8754))/(Q8755+T8755)*(1-EXP(-(Q8755+T8755)/(Input!$B$103*1000000)*3600))</f>
        <v>22.579792519014408</v>
      </c>
      <c r="AU8755" s="24">
        <f>AY8754+(AD8755+AN8755+AS8755+T8755*(Hourly!J8755-AY8754)+Q8755*(Hourly!G8755-AY8754))/(Q8755+T8755)*(1-EXP(-(Q8755+T8755)/(Input!$B$103*1000000)*3600))</f>
        <v>19.881872290789808</v>
      </c>
      <c r="AV8755" s="24">
        <f>AY8754+(-Input!$B$67*1000*(Hourly!AX8755&gt;0)+AD8755+AN8755+AS8755+T8755*(Hourly!J8755-AY8754)+R8755*(Hourly!G8755-AY8754))/(R8755+T8755)*(1-EXP(-(R8755+T8755)/(Input!$B$103*1000000)*3600))</f>
        <v>16.668095589012875</v>
      </c>
      <c r="AW8755" s="160">
        <f>AY8754+(AD8755+AN8755+AS8755+T8755*(Hourly!J8755-AY8754)+R8755*(Hourly!G8755-AY8754))/(R8755+T8755)*(1-EXP(-(R8755+T8755)/(Input!$B$103*1000000)*3600))</f>
        <v>19.325889404659641</v>
      </c>
      <c r="AX8755" s="24"/>
      <c r="AY8755" s="167">
        <f t="shared" si="2185"/>
        <v>20</v>
      </c>
      <c r="BA8755" s="159">
        <f>IF(BI8755,Input!$B$66*1000*(Hourly!AX8755&gt;0),IF(BJ8755,-(AD8755+AN8755+AS8755+T8755*(Hourly!J8755-AY8754)+Q8755*(Hourly!G8755-AY8754))+(Q8755+T8755)*(BE8755-AY8754)/(1-EXP(-(Q8755+T8755)/(Input!$B$103*1000000)*3600))))/1000</f>
        <v>43.784730168959932</v>
      </c>
      <c r="BB8755" s="24">
        <f>IF(BO8755,-Input!$B$67*1000*(Hourly!AX8755&gt;0),IF(BN8755,-(AD8755+AN8755+AS8755+T8755*(Hourly!J8755-AY8754)+R8755*(Hourly!G8755-AY8754))+(R8755+T8755)*(BF8755-AY8754)/(1-EXP(-(R8755+T8755)/(Input!$B$103*1000000)*3600))))/1000</f>
        <v>0</v>
      </c>
      <c r="BC8755" s="160">
        <f t="shared" si="2186"/>
        <v>43.784730168959932</v>
      </c>
      <c r="BD8755" s="24"/>
      <c r="BE8755" s="116">
        <f>IF(Hourly!AT8755=1,Input!$B$4,IF(Hourly!AT8755=0.5,Input!$F$4,0))</f>
        <v>20</v>
      </c>
      <c r="BF8755">
        <f>IF(Hourly!AT8755=1,Input!$B$5,IF(Hourly!AT8755=0.5,Input!$F$5,0))</f>
        <v>24</v>
      </c>
      <c r="BG8755" s="9">
        <f>Input!$B$35+0.0000000001</f>
        <v>23.900000000099997</v>
      </c>
      <c r="BI8755" s="116">
        <f t="shared" si="2187"/>
        <v>0</v>
      </c>
      <c r="BJ8755">
        <f t="shared" si="2188"/>
        <v>1</v>
      </c>
      <c r="BK8755">
        <f t="shared" si="2189"/>
        <v>0</v>
      </c>
      <c r="BL8755">
        <f t="shared" si="2190"/>
        <v>0</v>
      </c>
      <c r="BM8755">
        <f t="shared" si="2191"/>
        <v>0</v>
      </c>
      <c r="BN8755">
        <f t="shared" si="2192"/>
        <v>0</v>
      </c>
      <c r="BO8755" s="9">
        <f t="shared" si="2193"/>
        <v>0</v>
      </c>
      <c r="BR8755" s="116">
        <f t="shared" si="2180"/>
        <v>10</v>
      </c>
      <c r="BS8755" s="39">
        <v>519.97082571592603</v>
      </c>
      <c r="BT8755" s="168">
        <v>0</v>
      </c>
      <c r="BV8755" s="116">
        <f>IF(Hourly!$AR8755&gt;0,AY8755,"")</f>
        <v>20</v>
      </c>
      <c r="BW8755">
        <f>IF(AND(BV8755&gt;(20.8+0.33*Hourly!$I8755),(BV8755&gt;24),(BV8755&lt;&gt;"")),1,0)</f>
        <v>0</v>
      </c>
      <c r="BX8755">
        <f>IF(AND(BV8755&gt;(21.8+0.33*Hourly!$I8755),(BV8755&gt;24),(BV8755&lt;&gt;"")),1,0)</f>
        <v>0</v>
      </c>
      <c r="BY8755" s="9">
        <f>IF(AND(BV8755&gt;(22.8+0.33*Hourly!$I8755),(BV8755&gt;24),(BV8755&lt;&gt;"")),1,0)</f>
        <v>0</v>
      </c>
    </row>
    <row r="8756" spans="5:77" x14ac:dyDescent="0.35">
      <c r="E8756">
        <f>Hourly!A8756</f>
        <v>2003</v>
      </c>
      <c r="F8756">
        <f>Hourly!B8756</f>
        <v>12</v>
      </c>
      <c r="G8756">
        <f>Hourly!C8756</f>
        <v>31</v>
      </c>
      <c r="H8756">
        <f>Hourly!D8756</f>
        <v>16</v>
      </c>
      <c r="I8756" s="163">
        <v>8752</v>
      </c>
      <c r="J8756" s="19">
        <f>Input!B$22*Input!B$79</f>
        <v>1411.3439999999998</v>
      </c>
      <c r="K8756" s="19">
        <f>Input!B$76*Input!B$88</f>
        <v>656.99775609756091</v>
      </c>
      <c r="L8756" s="19">
        <f>Input!B$77*Input!B$89</f>
        <v>130.99152542372883</v>
      </c>
      <c r="M8756" s="164">
        <f t="shared" si="2181"/>
        <v>2199.3332815212898</v>
      </c>
      <c r="N8756" s="165">
        <f>(Input!B$109*Input!B$102)/3600*Input!B$108</f>
        <v>740.21399999999983</v>
      </c>
      <c r="O8756" s="165">
        <f>(1-Input!B$61)*(Input!B$109*Input!B$33)/3600*Input!B$108*Hourly!AU8756</f>
        <v>177.65135999999998</v>
      </c>
      <c r="P8756" s="19">
        <f>IF(AND(AY8755&gt;Hourly!G8756),(Input!B$109*(Input!B$33*Hourly!AU8756+Input!B$36))/3600*Input!B$108,(1-Input!B$61)*(Input!B$109*Input!B$33)/3600*Input!B$108*Hourly!AU8756)</f>
        <v>11280.861359999999</v>
      </c>
      <c r="Q8756" s="19">
        <f t="shared" si="2178"/>
        <v>3117.1986415212896</v>
      </c>
      <c r="R8756" s="19">
        <f t="shared" si="2182"/>
        <v>14220.408641521288</v>
      </c>
      <c r="S8756" s="165"/>
      <c r="T8756" s="165">
        <f>Input!B$78*Input!B$91</f>
        <v>189.625</v>
      </c>
      <c r="U8756" s="19">
        <f>IF(AND($AY8755&gt;Input!$B$52,Hourly!AI8756&gt;Input!$B$51),Input!$B$93*Input!$F$40*Input!$J$8/100*Hourly!AI8756,Input!$B$93*Input!$B$40*Input!$J$8/100*Hourly!AI8756)</f>
        <v>0</v>
      </c>
      <c r="V8756" s="19">
        <f>IF(AND($AY8755&gt;Input!$B$52,Hourly!AJ8756&gt;Input!$B$51),Input!$B$94*Input!$F$41*Input!$J$9/100*Hourly!AJ8756,Input!$B$94*Input!$B$41*Input!$J$9/100*Hourly!AJ8756)</f>
        <v>554.73116056661308</v>
      </c>
      <c r="W8756" s="19">
        <f>IF(AND($AY8755&gt;Input!$B$52,Hourly!AK8756&gt;Input!$B$51),Input!$B$95*Input!$F$42*Input!$J$10/100*Hourly!AK8756,Input!$B$95*Input!$B$42*Input!$J$10/100*Hourly!AK8756)</f>
        <v>0</v>
      </c>
      <c r="X8756" s="19">
        <f>IF(AND($AY8755&gt;Input!$B$52,Hourly!AL8756&gt;Input!$B$51),Input!$B$96*Input!$F$43*Input!$J$11/100*Hourly!AL8756,Input!$B$96*Input!$B$43*Input!$J$11/100*Hourly!AL8756)</f>
        <v>325.31498552767124</v>
      </c>
      <c r="Y8756" s="19">
        <f>IF(AND($AY8755&gt;Input!$B$52,Hourly!AM8756&gt;Input!$B$51),Input!$B$97*Input!$F$44*Input!$J$12/100*Hourly!AM8756,Input!$B$97*Input!$B$44*Input!$J$12/100*Hourly!AM8756)</f>
        <v>0</v>
      </c>
      <c r="Z8756" s="19">
        <f>IF(AND($AY8755&gt;Input!$B$52,Hourly!AN8756&gt;Input!$B$51),Input!$B$98*Input!$F$45*Input!$J$13/100*Hourly!AN8756,Input!$B$98*Input!$B$45*Input!$J$13/100*Hourly!AN8756)</f>
        <v>829.58264354140977</v>
      </c>
      <c r="AA8756" s="19">
        <f>IF(AND($AY8755&gt;Input!$B$52,Hourly!AO8756&gt;Input!$B$51),Input!$B$99*Input!$F$46*Input!$J$14/100*Hourly!AO8756,Input!$B$99*Input!$B$46*Input!$J$14/100*Hourly!AO8756)</f>
        <v>0</v>
      </c>
      <c r="AB8756" s="19">
        <f>IF(AND($AY8755&gt;Input!$B$52,Hourly!AP8756&gt;Input!$B$51),Input!$B$100*Input!$F$47*Input!$J$15/100*Hourly!AP8756,Input!$B$100*Input!$B$47*Input!$J$15/100*Hourly!AP8756)</f>
        <v>316.29408277920919</v>
      </c>
      <c r="AC8756" s="19">
        <f>IF(AND($AY8755&gt;Input!$B$52,Hourly!AQ8756&gt;Input!$B$51),Input!$B$101*Input!$F$48*Input!$J$16/100*Hourly!AQ8756,Input!$B$101*Input!$B$48*Input!$J$16/100*Hourly!AQ8756)</f>
        <v>0</v>
      </c>
      <c r="AD8756" s="165">
        <f t="shared" si="2183"/>
        <v>2025.9228724149032</v>
      </c>
      <c r="AE8756" s="19">
        <f>Hourly!AI8756/Input!$B$107*Input!$J$40*Input!$B$76*Input!$B$80</f>
        <v>0</v>
      </c>
      <c r="AF8756" s="19">
        <f>Hourly!AJ8756/Input!$B$107*Input!$J$41*Input!$B$76*Input!$B$81</f>
        <v>41.026818086294824</v>
      </c>
      <c r="AG8756" s="19">
        <f>Hourly!AK8756/Input!$B$107*Input!$J$42*Input!$B$76*Input!$B$82</f>
        <v>0</v>
      </c>
      <c r="AH8756" s="19">
        <f>Hourly!AL8756/Input!$B$107*Input!$J$43*Input!$B$76*Input!$B$83</f>
        <v>18.067210729768043</v>
      </c>
      <c r="AI8756" s="19">
        <f>Hourly!AM8756/Input!$B$107*Input!$J$44*Input!$B$76*Input!$B$84</f>
        <v>0</v>
      </c>
      <c r="AJ8756" s="19">
        <f>Hourly!AN8756/Input!$B$107*Input!$J$45*Input!$B$76*Input!$B$85</f>
        <v>40.342546501637358</v>
      </c>
      <c r="AK8756" s="19">
        <f>Hourly!AO8756/Input!$B$107*Input!$J$46*Input!$B$76*Input!$B$86</f>
        <v>0</v>
      </c>
      <c r="AL8756" s="19">
        <f>Hourly!AP8756/Input!$B$107*Input!$J$47*Input!$B$76*Input!$B$87</f>
        <v>17.566211519218779</v>
      </c>
      <c r="AM8756" s="164">
        <f>Hourly!AQ8756/Input!$B$107*Input!$J$48*Input!$B$77*Input!$B$89</f>
        <v>48.030225988700565</v>
      </c>
      <c r="AN8756" s="165">
        <f t="shared" si="2179"/>
        <v>165.03301282561958</v>
      </c>
      <c r="AO8756" s="116">
        <f>Input!B$55*Input!$B$18*Input!B$112*Hourly!AR8756</f>
        <v>959.40000000000009</v>
      </c>
      <c r="AP8756">
        <f>Input!B$113*Input!B$114*Input!B$90*Input!B$56*Hourly!AS8756</f>
        <v>4428</v>
      </c>
      <c r="AQ8756">
        <f>Input!B$90*Input!B$57*Hourly!AS8756</f>
        <v>4428</v>
      </c>
      <c r="AR8756" s="19">
        <f>0.5*Input!$B$63*Hourly!AU8756</f>
        <v>24.6</v>
      </c>
      <c r="AS8756" s="165">
        <f t="shared" si="2184"/>
        <v>9827.6999999999989</v>
      </c>
      <c r="AT8756" s="159">
        <f>AY8755+(Input!$B$66*1000*(Hourly!AX8756&gt;0)+AD8756+AN8756+AS8756+T8756*(Hourly!J8756-AY8755)+Q8756*(Hourly!G8756-AY8755))/(Q8756+T8756)*(1-EXP(-(Q8756+T8756)/(Input!$B$103*1000000)*3600))</f>
        <v>22.570521511281449</v>
      </c>
      <c r="AU8756" s="24">
        <f>AY8755+(AD8756+AN8756+AS8756+T8756*(Hourly!J8756-AY8755)+Q8756*(Hourly!G8756-AY8755))/(Q8756+T8756)*(1-EXP(-(Q8756+T8756)/(Input!$B$103*1000000)*3600))</f>
        <v>19.872601283056845</v>
      </c>
      <c r="AV8756" s="24">
        <f>AY8755+(-Input!$B$67*1000*(Hourly!AX8756&gt;0)+AD8756+AN8756+AS8756+T8756*(Hourly!J8756-AY8755)+R8756*(Hourly!G8756-AY8755))/(R8756+T8756)*(1-EXP(-(R8756+T8756)/(Input!$B$103*1000000)*3600))</f>
        <v>16.664864478394279</v>
      </c>
      <c r="AW8756" s="160">
        <f>AY8755+(AD8756+AN8756+AS8756+T8756*(Hourly!J8756-AY8755)+R8756*(Hourly!G8756-AY8755))/(R8756+T8756)*(1-EXP(-(R8756+T8756)/(Input!$B$103*1000000)*3600))</f>
        <v>19.322658294041045</v>
      </c>
      <c r="AX8756" s="24"/>
      <c r="AY8756" s="167">
        <f t="shared" si="2185"/>
        <v>20</v>
      </c>
      <c r="BA8756" s="159">
        <f>IF(BI8756,Input!$B$66*1000*(Hourly!AX8756&gt;0),IF(BJ8756,-(AD8756+AN8756+AS8756+T8756*(Hourly!J8756-AY8755)+Q8756*(Hourly!G8756-AY8755))+(Q8756+T8756)*(BE8756-AY8755)/(1-EXP(-(Q8756+T8756)/(Input!$B$103*1000000)*3600))))/1000</f>
        <v>47.221083711207591</v>
      </c>
      <c r="BB8756" s="24">
        <f>IF(BO8756,-Input!$B$67*1000*(Hourly!AX8756&gt;0),IF(BN8756,-(AD8756+AN8756+AS8756+T8756*(Hourly!J8756-AY8755)+R8756*(Hourly!G8756-AY8755))+(R8756+T8756)*(BF8756-AY8755)/(1-EXP(-(R8756+T8756)/(Input!$B$103*1000000)*3600))))/1000</f>
        <v>0</v>
      </c>
      <c r="BC8756" s="160">
        <f t="shared" si="2186"/>
        <v>47.221083711207591</v>
      </c>
      <c r="BD8756" s="24"/>
      <c r="BE8756" s="116">
        <f>IF(Hourly!AT8756=1,Input!$B$4,IF(Hourly!AT8756=0.5,Input!$F$4,0))</f>
        <v>20</v>
      </c>
      <c r="BF8756">
        <f>IF(Hourly!AT8756=1,Input!$B$5,IF(Hourly!AT8756=0.5,Input!$F$5,0))</f>
        <v>24</v>
      </c>
      <c r="BG8756" s="9">
        <f>Input!$B$35+0.0000000001</f>
        <v>23.900000000099997</v>
      </c>
      <c r="BI8756" s="116">
        <f t="shared" si="2187"/>
        <v>0</v>
      </c>
      <c r="BJ8756">
        <f t="shared" si="2188"/>
        <v>1</v>
      </c>
      <c r="BK8756">
        <f t="shared" si="2189"/>
        <v>0</v>
      </c>
      <c r="BL8756">
        <f t="shared" si="2190"/>
        <v>0</v>
      </c>
      <c r="BM8756">
        <f t="shared" si="2191"/>
        <v>0</v>
      </c>
      <c r="BN8756">
        <f t="shared" si="2192"/>
        <v>0</v>
      </c>
      <c r="BO8756" s="9">
        <f t="shared" si="2193"/>
        <v>0</v>
      </c>
      <c r="BR8756" s="116">
        <f t="shared" si="2180"/>
        <v>9</v>
      </c>
      <c r="BS8756" s="39">
        <v>553.26939503466883</v>
      </c>
      <c r="BT8756" s="168">
        <v>0</v>
      </c>
      <c r="BV8756" s="116">
        <f>IF(Hourly!$AR8756&gt;0,AY8756,"")</f>
        <v>20</v>
      </c>
      <c r="BW8756">
        <f>IF(AND(BV8756&gt;(20.8+0.33*Hourly!$I8756),(BV8756&gt;24),(BV8756&lt;&gt;"")),1,0)</f>
        <v>0</v>
      </c>
      <c r="BX8756">
        <f>IF(AND(BV8756&gt;(21.8+0.33*Hourly!$I8756),(BV8756&gt;24),(BV8756&lt;&gt;"")),1,0)</f>
        <v>0</v>
      </c>
      <c r="BY8756" s="9">
        <f>IF(AND(BV8756&gt;(22.8+0.33*Hourly!$I8756),(BV8756&gt;24),(BV8756&lt;&gt;"")),1,0)</f>
        <v>0</v>
      </c>
    </row>
    <row r="8757" spans="5:77" x14ac:dyDescent="0.35">
      <c r="E8757">
        <f>Hourly!A8757</f>
        <v>2003</v>
      </c>
      <c r="F8757">
        <f>Hourly!B8757</f>
        <v>12</v>
      </c>
      <c r="G8757">
        <f>Hourly!C8757</f>
        <v>31</v>
      </c>
      <c r="H8757">
        <f>Hourly!D8757</f>
        <v>17</v>
      </c>
      <c r="I8757" s="163">
        <v>8753</v>
      </c>
      <c r="J8757" s="19">
        <f>Input!B$22*Input!B$79</f>
        <v>1411.3439999999998</v>
      </c>
      <c r="K8757" s="19">
        <f>Input!B$76*Input!B$88</f>
        <v>656.99775609756091</v>
      </c>
      <c r="L8757" s="19">
        <f>Input!B$77*Input!B$89</f>
        <v>130.99152542372883</v>
      </c>
      <c r="M8757" s="164">
        <f t="shared" si="2181"/>
        <v>2199.3332815212898</v>
      </c>
      <c r="N8757" s="165">
        <f>(Input!B$109*Input!B$102)/3600*Input!B$108</f>
        <v>740.21399999999983</v>
      </c>
      <c r="O8757" s="165">
        <f>(1-Input!B$61)*(Input!B$109*Input!B$33)/3600*Input!B$108*Hourly!AU8757</f>
        <v>177.65135999999998</v>
      </c>
      <c r="P8757" s="19">
        <f>IF(AND(AY8756&gt;Hourly!G8757),(Input!B$109*(Input!B$33*Hourly!AU8757+Input!B$36))/3600*Input!B$108,(1-Input!B$61)*(Input!B$109*Input!B$33)/3600*Input!B$108*Hourly!AU8757)</f>
        <v>11280.861359999999</v>
      </c>
      <c r="Q8757" s="19">
        <f t="shared" si="2178"/>
        <v>3117.1986415212896</v>
      </c>
      <c r="R8757" s="19">
        <f t="shared" si="2182"/>
        <v>14220.408641521288</v>
      </c>
      <c r="S8757" s="165"/>
      <c r="T8757" s="165">
        <f>Input!B$78*Input!B$91</f>
        <v>189.625</v>
      </c>
      <c r="U8757" s="19">
        <f>IF(AND($AY8756&gt;Input!$B$52,Hourly!AI8757&gt;Input!$B$51),Input!$B$93*Input!$F$40*Input!$J$8/100*Hourly!AI8757,Input!$B$93*Input!$B$40*Input!$J$8/100*Hourly!AI8757)</f>
        <v>0</v>
      </c>
      <c r="V8757" s="19">
        <f>IF(AND($AY8756&gt;Input!$B$52,Hourly!AJ8757&gt;Input!$B$51),Input!$B$94*Input!$F$41*Input!$J$9/100*Hourly!AJ8757,Input!$B$94*Input!$B$41*Input!$J$9/100*Hourly!AJ8757)</f>
        <v>150.45958654466943</v>
      </c>
      <c r="W8757" s="19">
        <f>IF(AND($AY8756&gt;Input!$B$52,Hourly!AK8757&gt;Input!$B$51),Input!$B$95*Input!$F$42*Input!$J$10/100*Hourly!AK8757,Input!$B$95*Input!$B$42*Input!$J$10/100*Hourly!AK8757)</f>
        <v>0</v>
      </c>
      <c r="X8757" s="19">
        <f>IF(AND($AY8756&gt;Input!$B$52,Hourly!AL8757&gt;Input!$B$51),Input!$B$96*Input!$F$43*Input!$J$11/100*Hourly!AL8757,Input!$B$96*Input!$B$43*Input!$J$11/100*Hourly!AL8757)</f>
        <v>85.788360749153611</v>
      </c>
      <c r="Y8757" s="19">
        <f>IF(AND($AY8756&gt;Input!$B$52,Hourly!AM8757&gt;Input!$B$51),Input!$B$97*Input!$F$44*Input!$J$12/100*Hourly!AM8757,Input!$B$97*Input!$B$44*Input!$J$12/100*Hourly!AM8757)</f>
        <v>0</v>
      </c>
      <c r="Z8757" s="19">
        <f>IF(AND($AY8756&gt;Input!$B$52,Hourly!AN8757&gt;Input!$B$51),Input!$B$98*Input!$F$45*Input!$J$13/100*Hourly!AN8757,Input!$B$98*Input!$B$45*Input!$J$13/100*Hourly!AN8757)</f>
        <v>200.61278205955929</v>
      </c>
      <c r="AA8757" s="19">
        <f>IF(AND($AY8756&gt;Input!$B$52,Hourly!AO8757&gt;Input!$B$51),Input!$B$99*Input!$F$46*Input!$J$14/100*Hourly!AO8757,Input!$B$99*Input!$B$46*Input!$J$14/100*Hourly!AO8757)</f>
        <v>0</v>
      </c>
      <c r="AB8757" s="19">
        <f>IF(AND($AY8756&gt;Input!$B$52,Hourly!AP8757&gt;Input!$B$51),Input!$B$100*Input!$F$47*Input!$J$15/100*Hourly!AP8757,Input!$B$100*Input!$B$47*Input!$J$15/100*Hourly!AP8757)</f>
        <v>85.788360749153611</v>
      </c>
      <c r="AC8757" s="19">
        <f>IF(AND($AY8756&gt;Input!$B$52,Hourly!AQ8757&gt;Input!$B$51),Input!$B$101*Input!$F$48*Input!$J$16/100*Hourly!AQ8757,Input!$B$101*Input!$B$48*Input!$J$16/100*Hourly!AQ8757)</f>
        <v>0</v>
      </c>
      <c r="AD8757" s="165">
        <f t="shared" si="2183"/>
        <v>522.64909010253598</v>
      </c>
      <c r="AE8757" s="19">
        <f>Hourly!AI8757/Input!$B$107*Input!$J$40*Input!$B$76*Input!$B$80</f>
        <v>0</v>
      </c>
      <c r="AF8757" s="19">
        <f>Hourly!AJ8757/Input!$B$107*Input!$J$41*Input!$B$76*Input!$B$81</f>
        <v>11.127693061630412</v>
      </c>
      <c r="AG8757" s="19">
        <f>Hourly!AK8757/Input!$B$107*Input!$J$42*Input!$B$76*Input!$B$82</f>
        <v>0</v>
      </c>
      <c r="AH8757" s="19">
        <f>Hourly!AL8757/Input!$B$107*Input!$J$43*Input!$B$76*Input!$B$83</f>
        <v>4.7644789227961359</v>
      </c>
      <c r="AI8757" s="19">
        <f>Hourly!AM8757/Input!$B$107*Input!$J$44*Input!$B$76*Input!$B$84</f>
        <v>0</v>
      </c>
      <c r="AJ8757" s="19">
        <f>Hourly!AN8757/Input!$B$107*Input!$J$45*Input!$B$76*Input!$B$85</f>
        <v>9.7557856978677577</v>
      </c>
      <c r="AK8757" s="19">
        <f>Hourly!AO8757/Input!$B$107*Input!$J$46*Input!$B$76*Input!$B$86</f>
        <v>0</v>
      </c>
      <c r="AL8757" s="19">
        <f>Hourly!AP8757/Input!$B$107*Input!$J$47*Input!$B$76*Input!$B$87</f>
        <v>4.7644789227961359</v>
      </c>
      <c r="AM8757" s="164">
        <f>Hourly!AQ8757/Input!$B$107*Input!$J$48*Input!$B$77*Input!$B$89</f>
        <v>13.099152542372883</v>
      </c>
      <c r="AN8757" s="165">
        <f t="shared" si="2179"/>
        <v>43.511589147463326</v>
      </c>
      <c r="AO8757" s="116">
        <f>Input!B$55*Input!$B$18*Input!B$112*Hourly!AR8757</f>
        <v>959.40000000000009</v>
      </c>
      <c r="AP8757">
        <f>Input!B$113*Input!B$114*Input!B$90*Input!B$56*Hourly!AS8757</f>
        <v>4428</v>
      </c>
      <c r="AQ8757">
        <f>Input!B$90*Input!B$57*Hourly!AS8757</f>
        <v>4428</v>
      </c>
      <c r="AR8757" s="19">
        <f>0.5*Input!$B$63*Hourly!AU8757</f>
        <v>24.6</v>
      </c>
      <c r="AS8757" s="165">
        <f t="shared" si="2184"/>
        <v>9827.6999999999989</v>
      </c>
      <c r="AT8757" s="159">
        <f>AY8756+(Input!$B$66*1000*(Hourly!AX8757&gt;0)+AD8757+AN8757+AS8757+T8757*(Hourly!J8757-AY8756)+Q8757*(Hourly!G8757-AY8756))/(Q8757+T8757)*(1-EXP(-(Q8757+T8757)/(Input!$B$103*1000000)*3600))</f>
        <v>22.566137943428483</v>
      </c>
      <c r="AU8757" s="24">
        <f>AY8756+(AD8757+AN8757+AS8757+T8757*(Hourly!J8757-AY8756)+Q8757*(Hourly!G8757-AY8756))/(Q8757+T8757)*(1-EXP(-(Q8757+T8757)/(Input!$B$103*1000000)*3600))</f>
        <v>19.868217715203883</v>
      </c>
      <c r="AV8757" s="24">
        <f>AY8756+(-Input!$B$67*1000*(Hourly!AX8757&gt;0)+AD8757+AN8757+AS8757+T8757*(Hourly!J8757-AY8756)+R8757*(Hourly!G8757-AY8756))/(R8757+T8757)*(1-EXP(-(R8757+T8757)/(Input!$B$103*1000000)*3600))</f>
        <v>16.660546107744103</v>
      </c>
      <c r="AW8757" s="160">
        <f>AY8756+(AD8757+AN8757+AS8757+T8757*(Hourly!J8757-AY8756)+R8757*(Hourly!G8757-AY8756))/(R8757+T8757)*(1-EXP(-(R8757+T8757)/(Input!$B$103*1000000)*3600))</f>
        <v>19.318339923390869</v>
      </c>
      <c r="AX8757" s="24"/>
      <c r="AY8757" s="167">
        <f t="shared" si="2185"/>
        <v>20</v>
      </c>
      <c r="BA8757" s="159">
        <f>IF(BI8757,Input!$B$66*1000*(Hourly!AX8757&gt;0),IF(BJ8757,-(AD8757+AN8757+AS8757+T8757*(Hourly!J8757-AY8756)+Q8757*(Hourly!G8757-AY8756))+(Q8757+T8757)*(BE8757-AY8756)/(1-EXP(-(Q8757+T8757)/(Input!$B$103*1000000)*3600))))/1000</f>
        <v>48.845878917198114</v>
      </c>
      <c r="BB8757" s="24">
        <f>IF(BO8757,-Input!$B$67*1000*(Hourly!AX8757&gt;0),IF(BN8757,-(AD8757+AN8757+AS8757+T8757*(Hourly!J8757-AY8756)+R8757*(Hourly!G8757-AY8756))+(R8757+T8757)*(BF8757-AY8756)/(1-EXP(-(R8757+T8757)/(Input!$B$103*1000000)*3600))))/1000</f>
        <v>0</v>
      </c>
      <c r="BC8757" s="160">
        <f t="shared" si="2186"/>
        <v>48.845878917198114</v>
      </c>
      <c r="BD8757" s="24"/>
      <c r="BE8757" s="116">
        <f>IF(Hourly!AT8757=1,Input!$B$4,IF(Hourly!AT8757=0.5,Input!$F$4,0))</f>
        <v>20</v>
      </c>
      <c r="BF8757">
        <f>IF(Hourly!AT8757=1,Input!$B$5,IF(Hourly!AT8757=0.5,Input!$F$5,0))</f>
        <v>24</v>
      </c>
      <c r="BG8757" s="9">
        <f>Input!$B$35+0.0000000001</f>
        <v>23.900000000099997</v>
      </c>
      <c r="BI8757" s="116">
        <f t="shared" si="2187"/>
        <v>0</v>
      </c>
      <c r="BJ8757">
        <f t="shared" si="2188"/>
        <v>1</v>
      </c>
      <c r="BK8757">
        <f t="shared" si="2189"/>
        <v>0</v>
      </c>
      <c r="BL8757">
        <f t="shared" si="2190"/>
        <v>0</v>
      </c>
      <c r="BM8757">
        <f t="shared" si="2191"/>
        <v>0</v>
      </c>
      <c r="BN8757">
        <f t="shared" si="2192"/>
        <v>0</v>
      </c>
      <c r="BO8757" s="9">
        <f t="shared" si="2193"/>
        <v>0</v>
      </c>
      <c r="BR8757" s="116">
        <f t="shared" si="2180"/>
        <v>8</v>
      </c>
      <c r="BS8757" s="39">
        <v>557.43049136563593</v>
      </c>
      <c r="BT8757" s="168">
        <v>0</v>
      </c>
      <c r="BV8757" s="116">
        <f>IF(Hourly!$AR8757&gt;0,AY8757,"")</f>
        <v>20</v>
      </c>
      <c r="BW8757">
        <f>IF(AND(BV8757&gt;(20.8+0.33*Hourly!$I8757),(BV8757&gt;24),(BV8757&lt;&gt;"")),1,0)</f>
        <v>0</v>
      </c>
      <c r="BX8757">
        <f>IF(AND(BV8757&gt;(21.8+0.33*Hourly!$I8757),(BV8757&gt;24),(BV8757&lt;&gt;"")),1,0)</f>
        <v>0</v>
      </c>
      <c r="BY8757" s="9">
        <f>IF(AND(BV8757&gt;(22.8+0.33*Hourly!$I8757),(BV8757&gt;24),(BV8757&lt;&gt;"")),1,0)</f>
        <v>0</v>
      </c>
    </row>
    <row r="8758" spans="5:77" x14ac:dyDescent="0.35">
      <c r="E8758">
        <f>Hourly!A8758</f>
        <v>2003</v>
      </c>
      <c r="F8758">
        <f>Hourly!B8758</f>
        <v>12</v>
      </c>
      <c r="G8758">
        <f>Hourly!C8758</f>
        <v>31</v>
      </c>
      <c r="H8758">
        <f>Hourly!D8758</f>
        <v>18</v>
      </c>
      <c r="I8758" s="163">
        <v>8754</v>
      </c>
      <c r="J8758" s="19">
        <f>Input!B$22*Input!B$79</f>
        <v>1411.3439999999998</v>
      </c>
      <c r="K8758" s="19">
        <f>Input!B$76*Input!B$88</f>
        <v>656.99775609756091</v>
      </c>
      <c r="L8758" s="19">
        <f>Input!B$77*Input!B$89</f>
        <v>130.99152542372883</v>
      </c>
      <c r="M8758" s="164">
        <f t="shared" si="2181"/>
        <v>2199.3332815212898</v>
      </c>
      <c r="N8758" s="165">
        <f>(Input!B$109*Input!B$102)/3600*Input!B$108</f>
        <v>740.21399999999983</v>
      </c>
      <c r="O8758" s="165">
        <f>(1-Input!B$61)*(Input!B$109*Input!B$33)/3600*Input!B$108*Hourly!AU8758</f>
        <v>444.12839999999994</v>
      </c>
      <c r="P8758" s="19">
        <f>IF(AND(AY8757&gt;Hourly!G8758),(Input!B$109*(Input!B$33*Hourly!AU8758+Input!B$36))/3600*Input!B$108,(1-Input!B$61)*(Input!B$109*Input!B$33)/3600*Input!B$108*Hourly!AU8758)</f>
        <v>11547.338400000001</v>
      </c>
      <c r="Q8758" s="19">
        <f t="shared" si="2178"/>
        <v>3383.6756815212898</v>
      </c>
      <c r="R8758" s="19">
        <f t="shared" si="2182"/>
        <v>14486.885681521289</v>
      </c>
      <c r="S8758" s="165"/>
      <c r="T8758" s="165">
        <f>Input!B$78*Input!B$91</f>
        <v>189.625</v>
      </c>
      <c r="U8758" s="19">
        <f>IF(AND($AY8757&gt;Input!$B$52,Hourly!AI8758&gt;Input!$B$51),Input!$B$93*Input!$F$40*Input!$J$8/100*Hourly!AI8758,Input!$B$93*Input!$B$40*Input!$J$8/100*Hourly!AI8758)</f>
        <v>0</v>
      </c>
      <c r="V8758" s="19">
        <f>IF(AND($AY8757&gt;Input!$B$52,Hourly!AJ8758&gt;Input!$B$51),Input!$B$94*Input!$F$41*Input!$J$9/100*Hourly!AJ8758,Input!$B$94*Input!$B$41*Input!$J$9/100*Hourly!AJ8758)</f>
        <v>0</v>
      </c>
      <c r="W8758" s="19">
        <f>IF(AND($AY8757&gt;Input!$B$52,Hourly!AK8758&gt;Input!$B$51),Input!$B$95*Input!$F$42*Input!$J$10/100*Hourly!AK8758,Input!$B$95*Input!$B$42*Input!$J$10/100*Hourly!AK8758)</f>
        <v>0</v>
      </c>
      <c r="X8758" s="19">
        <f>IF(AND($AY8757&gt;Input!$B$52,Hourly!AL8758&gt;Input!$B$51),Input!$B$96*Input!$F$43*Input!$J$11/100*Hourly!AL8758,Input!$B$96*Input!$B$43*Input!$J$11/100*Hourly!AL8758)</f>
        <v>0</v>
      </c>
      <c r="Y8758" s="19">
        <f>IF(AND($AY8757&gt;Input!$B$52,Hourly!AM8758&gt;Input!$B$51),Input!$B$97*Input!$F$44*Input!$J$12/100*Hourly!AM8758,Input!$B$97*Input!$B$44*Input!$J$12/100*Hourly!AM8758)</f>
        <v>0</v>
      </c>
      <c r="Z8758" s="19">
        <f>IF(AND($AY8757&gt;Input!$B$52,Hourly!AN8758&gt;Input!$B$51),Input!$B$98*Input!$F$45*Input!$J$13/100*Hourly!AN8758,Input!$B$98*Input!$B$45*Input!$J$13/100*Hourly!AN8758)</f>
        <v>0</v>
      </c>
      <c r="AA8758" s="19">
        <f>IF(AND($AY8757&gt;Input!$B$52,Hourly!AO8758&gt;Input!$B$51),Input!$B$99*Input!$F$46*Input!$J$14/100*Hourly!AO8758,Input!$B$99*Input!$B$46*Input!$J$14/100*Hourly!AO8758)</f>
        <v>0</v>
      </c>
      <c r="AB8758" s="19">
        <f>IF(AND($AY8757&gt;Input!$B$52,Hourly!AP8758&gt;Input!$B$51),Input!$B$100*Input!$F$47*Input!$J$15/100*Hourly!AP8758,Input!$B$100*Input!$B$47*Input!$J$15/100*Hourly!AP8758)</f>
        <v>0</v>
      </c>
      <c r="AC8758" s="19">
        <f>IF(AND($AY8757&gt;Input!$B$52,Hourly!AQ8758&gt;Input!$B$51),Input!$B$101*Input!$F$48*Input!$J$16/100*Hourly!AQ8758,Input!$B$101*Input!$B$48*Input!$J$16/100*Hourly!AQ8758)</f>
        <v>0</v>
      </c>
      <c r="AD8758" s="165">
        <f t="shared" si="2183"/>
        <v>0</v>
      </c>
      <c r="AE8758" s="19">
        <f>Hourly!AI8758/Input!$B$107*Input!$J$40*Input!$B$76*Input!$B$80</f>
        <v>0</v>
      </c>
      <c r="AF8758" s="19">
        <f>Hourly!AJ8758/Input!$B$107*Input!$J$41*Input!$B$76*Input!$B$81</f>
        <v>0</v>
      </c>
      <c r="AG8758" s="19">
        <f>Hourly!AK8758/Input!$B$107*Input!$J$42*Input!$B$76*Input!$B$82</f>
        <v>0</v>
      </c>
      <c r="AH8758" s="19">
        <f>Hourly!AL8758/Input!$B$107*Input!$J$43*Input!$B$76*Input!$B$83</f>
        <v>0</v>
      </c>
      <c r="AI8758" s="19">
        <f>Hourly!AM8758/Input!$B$107*Input!$J$44*Input!$B$76*Input!$B$84</f>
        <v>0</v>
      </c>
      <c r="AJ8758" s="19">
        <f>Hourly!AN8758/Input!$B$107*Input!$J$45*Input!$B$76*Input!$B$85</f>
        <v>0</v>
      </c>
      <c r="AK8758" s="19">
        <f>Hourly!AO8758/Input!$B$107*Input!$J$46*Input!$B$76*Input!$B$86</f>
        <v>0</v>
      </c>
      <c r="AL8758" s="19">
        <f>Hourly!AP8758/Input!$B$107*Input!$J$47*Input!$B$76*Input!$B$87</f>
        <v>0</v>
      </c>
      <c r="AM8758" s="164">
        <f>Hourly!AQ8758/Input!$B$107*Input!$J$48*Input!$B$77*Input!$B$89</f>
        <v>0</v>
      </c>
      <c r="AN8758" s="165">
        <f t="shared" si="2179"/>
        <v>0</v>
      </c>
      <c r="AO8758" s="116">
        <f>Input!B$55*Input!$B$18*Input!B$112*Hourly!AR8758</f>
        <v>2398.5</v>
      </c>
      <c r="AP8758">
        <f>Input!B$113*Input!B$114*Input!B$90*Input!B$56*Hourly!AS8758</f>
        <v>11070</v>
      </c>
      <c r="AQ8758">
        <f>Input!B$90*Input!B$57*Hourly!AS8758</f>
        <v>11070</v>
      </c>
      <c r="AR8758" s="19">
        <f>0.5*Input!$B$63*Hourly!AU8758</f>
        <v>61.5</v>
      </c>
      <c r="AS8758" s="165">
        <f t="shared" si="2184"/>
        <v>24569.25</v>
      </c>
      <c r="AT8758" s="159">
        <f>AY8757+(Input!$B$66*1000*(Hourly!AX8758&gt;0)+AD8758+AN8758+AS8758+T8758*(Hourly!J8758-AY8757)+Q8758*(Hourly!G8758-AY8757))/(Q8758+T8758)*(1-EXP(-(Q8758+T8758)/(Input!$B$103*1000000)*3600))</f>
        <v>22.586353798508224</v>
      </c>
      <c r="AU8758" s="24">
        <f>AY8757+(AD8758+AN8758+AS8758+T8758*(Hourly!J8758-AY8757)+Q8758*(Hourly!G8758-AY8757))/(Q8758+T8758)*(1-EXP(-(Q8758+T8758)/(Input!$B$103*1000000)*3600))</f>
        <v>19.889406046378106</v>
      </c>
      <c r="AV8758" s="24">
        <f>AY8757+(-Input!$B$67*1000*(Hourly!AX8758&gt;0)+AD8758+AN8758+AS8758+T8758*(Hourly!J8758-AY8757)+R8758*(Hourly!G8758-AY8757))/(R8758+T8758)*(1-EXP(-(R8758+T8758)/(Input!$B$103*1000000)*3600))</f>
        <v>16.670770436688372</v>
      </c>
      <c r="AW8758" s="160">
        <f>AY8757+(AD8758+AN8758+AS8758+T8758*(Hourly!J8758-AY8757)+R8758*(Hourly!G8758-AY8757))/(R8758+T8758)*(1-EXP(-(R8758+T8758)/(Input!$B$103*1000000)*3600))</f>
        <v>19.327611050850628</v>
      </c>
      <c r="AX8758" s="24"/>
      <c r="AY8758" s="167">
        <f t="shared" si="2185"/>
        <v>20</v>
      </c>
      <c r="BA8758" s="159">
        <f>IF(BI8758,Input!$B$66*1000*(Hourly!AX8758&gt;0),IF(BJ8758,-(AD8758+AN8758+AS8758+T8758*(Hourly!J8758-AY8757)+Q8758*(Hourly!G8758-AY8757))+(Q8758+T8758)*(BE8758-AY8757)/(1-EXP(-(Q8758+T8758)/(Input!$B$103*1000000)*3600))))/1000</f>
        <v>41.007080517056636</v>
      </c>
      <c r="BB8758" s="24">
        <f>IF(BO8758,-Input!$B$67*1000*(Hourly!AX8758&gt;0),IF(BN8758,-(AD8758+AN8758+AS8758+T8758*(Hourly!J8758-AY8757)+R8758*(Hourly!G8758-AY8757))+(R8758+T8758)*(BF8758-AY8757)/(1-EXP(-(R8758+T8758)/(Input!$B$103*1000000)*3600))))/1000</f>
        <v>0</v>
      </c>
      <c r="BC8758" s="160">
        <f t="shared" si="2186"/>
        <v>41.007080517056636</v>
      </c>
      <c r="BD8758" s="24"/>
      <c r="BE8758" s="116">
        <f>IF(Hourly!AT8758=1,Input!$B$4,IF(Hourly!AT8758=0.5,Input!$F$4,0))</f>
        <v>20</v>
      </c>
      <c r="BF8758">
        <f>IF(Hourly!AT8758=1,Input!$B$5,IF(Hourly!AT8758=0.5,Input!$F$5,0))</f>
        <v>24</v>
      </c>
      <c r="BG8758" s="9">
        <f>Input!$B$35+0.0000000001</f>
        <v>23.900000000099997</v>
      </c>
      <c r="BI8758" s="116">
        <f t="shared" si="2187"/>
        <v>0</v>
      </c>
      <c r="BJ8758">
        <f t="shared" si="2188"/>
        <v>1</v>
      </c>
      <c r="BK8758">
        <f t="shared" si="2189"/>
        <v>0</v>
      </c>
      <c r="BL8758">
        <f t="shared" si="2190"/>
        <v>0</v>
      </c>
      <c r="BM8758">
        <f t="shared" si="2191"/>
        <v>0</v>
      </c>
      <c r="BN8758">
        <f t="shared" si="2192"/>
        <v>0</v>
      </c>
      <c r="BO8758" s="9">
        <f t="shared" si="2193"/>
        <v>0</v>
      </c>
      <c r="BR8758" s="116">
        <f t="shared" si="2180"/>
        <v>7</v>
      </c>
      <c r="BS8758" s="39">
        <v>559.56348134840243</v>
      </c>
      <c r="BT8758" s="168">
        <v>0</v>
      </c>
      <c r="BV8758" s="116">
        <f>IF(Hourly!$AR8758&gt;0,AY8758,"")</f>
        <v>20</v>
      </c>
      <c r="BW8758">
        <f>IF(AND(BV8758&gt;(20.8+0.33*Hourly!$I8758),(BV8758&gt;24),(BV8758&lt;&gt;"")),1,0)</f>
        <v>0</v>
      </c>
      <c r="BX8758">
        <f>IF(AND(BV8758&gt;(21.8+0.33*Hourly!$I8758),(BV8758&gt;24),(BV8758&lt;&gt;"")),1,0)</f>
        <v>0</v>
      </c>
      <c r="BY8758" s="9">
        <f>IF(AND(BV8758&gt;(22.8+0.33*Hourly!$I8758),(BV8758&gt;24),(BV8758&lt;&gt;"")),1,0)</f>
        <v>0</v>
      </c>
    </row>
    <row r="8759" spans="5:77" x14ac:dyDescent="0.35">
      <c r="E8759">
        <f>Hourly!A8759</f>
        <v>2003</v>
      </c>
      <c r="F8759">
        <f>Hourly!B8759</f>
        <v>12</v>
      </c>
      <c r="G8759">
        <f>Hourly!C8759</f>
        <v>31</v>
      </c>
      <c r="H8759">
        <f>Hourly!D8759</f>
        <v>19</v>
      </c>
      <c r="I8759" s="163">
        <v>8755</v>
      </c>
      <c r="J8759" s="19">
        <f>Input!B$22*Input!B$79</f>
        <v>1411.3439999999998</v>
      </c>
      <c r="K8759" s="19">
        <f>Input!B$76*Input!B$88</f>
        <v>656.99775609756091</v>
      </c>
      <c r="L8759" s="19">
        <f>Input!B$77*Input!B$89</f>
        <v>130.99152542372883</v>
      </c>
      <c r="M8759" s="164">
        <f t="shared" si="2181"/>
        <v>2199.3332815212898</v>
      </c>
      <c r="N8759" s="165">
        <f>(Input!B$109*Input!B$102)/3600*Input!B$108</f>
        <v>740.21399999999983</v>
      </c>
      <c r="O8759" s="165">
        <f>(1-Input!B$61)*(Input!B$109*Input!B$33)/3600*Input!B$108*Hourly!AU8759</f>
        <v>444.12839999999994</v>
      </c>
      <c r="P8759" s="19">
        <f>IF(AND(AY8758&gt;Hourly!G8759),(Input!B$109*(Input!B$33*Hourly!AU8759+Input!B$36))/3600*Input!B$108,(1-Input!B$61)*(Input!B$109*Input!B$33)/3600*Input!B$108*Hourly!AU8759)</f>
        <v>11547.338400000001</v>
      </c>
      <c r="Q8759" s="19">
        <f t="shared" si="2178"/>
        <v>3383.6756815212898</v>
      </c>
      <c r="R8759" s="19">
        <f t="shared" si="2182"/>
        <v>14486.885681521289</v>
      </c>
      <c r="S8759" s="165"/>
      <c r="T8759" s="165">
        <f>Input!B$78*Input!B$91</f>
        <v>189.625</v>
      </c>
      <c r="U8759" s="19">
        <f>IF(AND($AY8758&gt;Input!$B$52,Hourly!AI8759&gt;Input!$B$51),Input!$B$93*Input!$F$40*Input!$J$8/100*Hourly!AI8759,Input!$B$93*Input!$B$40*Input!$J$8/100*Hourly!AI8759)</f>
        <v>0</v>
      </c>
      <c r="V8759" s="19">
        <f>IF(AND($AY8758&gt;Input!$B$52,Hourly!AJ8759&gt;Input!$B$51),Input!$B$94*Input!$F$41*Input!$J$9/100*Hourly!AJ8759,Input!$B$94*Input!$B$41*Input!$J$9/100*Hourly!AJ8759)</f>
        <v>0</v>
      </c>
      <c r="W8759" s="19">
        <f>IF(AND($AY8758&gt;Input!$B$52,Hourly!AK8759&gt;Input!$B$51),Input!$B$95*Input!$F$42*Input!$J$10/100*Hourly!AK8759,Input!$B$95*Input!$B$42*Input!$J$10/100*Hourly!AK8759)</f>
        <v>0</v>
      </c>
      <c r="X8759" s="19">
        <f>IF(AND($AY8758&gt;Input!$B$52,Hourly!AL8759&gt;Input!$B$51),Input!$B$96*Input!$F$43*Input!$J$11/100*Hourly!AL8759,Input!$B$96*Input!$B$43*Input!$J$11/100*Hourly!AL8759)</f>
        <v>0</v>
      </c>
      <c r="Y8759" s="19">
        <f>IF(AND($AY8758&gt;Input!$B$52,Hourly!AM8759&gt;Input!$B$51),Input!$B$97*Input!$F$44*Input!$J$12/100*Hourly!AM8759,Input!$B$97*Input!$B$44*Input!$J$12/100*Hourly!AM8759)</f>
        <v>0</v>
      </c>
      <c r="Z8759" s="19">
        <f>IF(AND($AY8758&gt;Input!$B$52,Hourly!AN8759&gt;Input!$B$51),Input!$B$98*Input!$F$45*Input!$J$13/100*Hourly!AN8759,Input!$B$98*Input!$B$45*Input!$J$13/100*Hourly!AN8759)</f>
        <v>0</v>
      </c>
      <c r="AA8759" s="19">
        <f>IF(AND($AY8758&gt;Input!$B$52,Hourly!AO8759&gt;Input!$B$51),Input!$B$99*Input!$F$46*Input!$J$14/100*Hourly!AO8759,Input!$B$99*Input!$B$46*Input!$J$14/100*Hourly!AO8759)</f>
        <v>0</v>
      </c>
      <c r="AB8759" s="19">
        <f>IF(AND($AY8758&gt;Input!$B$52,Hourly!AP8759&gt;Input!$B$51),Input!$B$100*Input!$F$47*Input!$J$15/100*Hourly!AP8759,Input!$B$100*Input!$B$47*Input!$J$15/100*Hourly!AP8759)</f>
        <v>0</v>
      </c>
      <c r="AC8759" s="19">
        <f>IF(AND($AY8758&gt;Input!$B$52,Hourly!AQ8759&gt;Input!$B$51),Input!$B$101*Input!$F$48*Input!$J$16/100*Hourly!AQ8759,Input!$B$101*Input!$B$48*Input!$J$16/100*Hourly!AQ8759)</f>
        <v>0</v>
      </c>
      <c r="AD8759" s="165">
        <f t="shared" si="2183"/>
        <v>0</v>
      </c>
      <c r="AE8759" s="19">
        <f>Hourly!AI8759/Input!$B$107*Input!$J$40*Input!$B$76*Input!$B$80</f>
        <v>0</v>
      </c>
      <c r="AF8759" s="19">
        <f>Hourly!AJ8759/Input!$B$107*Input!$J$41*Input!$B$76*Input!$B$81</f>
        <v>0</v>
      </c>
      <c r="AG8759" s="19">
        <f>Hourly!AK8759/Input!$B$107*Input!$J$42*Input!$B$76*Input!$B$82</f>
        <v>0</v>
      </c>
      <c r="AH8759" s="19">
        <f>Hourly!AL8759/Input!$B$107*Input!$J$43*Input!$B$76*Input!$B$83</f>
        <v>0</v>
      </c>
      <c r="AI8759" s="19">
        <f>Hourly!AM8759/Input!$B$107*Input!$J$44*Input!$B$76*Input!$B$84</f>
        <v>0</v>
      </c>
      <c r="AJ8759" s="19">
        <f>Hourly!AN8759/Input!$B$107*Input!$J$45*Input!$B$76*Input!$B$85</f>
        <v>0</v>
      </c>
      <c r="AK8759" s="19">
        <f>Hourly!AO8759/Input!$B$107*Input!$J$46*Input!$B$76*Input!$B$86</f>
        <v>0</v>
      </c>
      <c r="AL8759" s="19">
        <f>Hourly!AP8759/Input!$B$107*Input!$J$47*Input!$B$76*Input!$B$87</f>
        <v>0</v>
      </c>
      <c r="AM8759" s="164">
        <f>Hourly!AQ8759/Input!$B$107*Input!$J$48*Input!$B$77*Input!$B$89</f>
        <v>0</v>
      </c>
      <c r="AN8759" s="165">
        <f t="shared" si="2179"/>
        <v>0</v>
      </c>
      <c r="AO8759" s="116">
        <f>Input!B$55*Input!$B$18*Input!B$112*Hourly!AR8759</f>
        <v>2398.5</v>
      </c>
      <c r="AP8759">
        <f>Input!B$113*Input!B$114*Input!B$90*Input!B$56*Hourly!AS8759</f>
        <v>11070</v>
      </c>
      <c r="AQ8759">
        <f>Input!B$90*Input!B$57*Hourly!AS8759</f>
        <v>11070</v>
      </c>
      <c r="AR8759" s="19">
        <f>0.5*Input!$B$63*Hourly!AU8759</f>
        <v>61.5</v>
      </c>
      <c r="AS8759" s="165">
        <f t="shared" si="2184"/>
        <v>24569.25</v>
      </c>
      <c r="AT8759" s="159">
        <f>AY8758+(Input!$B$66*1000*(Hourly!AX8759&gt;0)+AD8759+AN8759+AS8759+T8759*(Hourly!J8759-AY8758)+Q8759*(Hourly!G8759-AY8758))/(Q8759+T8759)*(1-EXP(-(Q8759+T8759)/(Input!$B$103*1000000)*3600))</f>
        <v>22.585441238855903</v>
      </c>
      <c r="AU8759" s="24">
        <f>AY8758+(AD8759+AN8759+AS8759+T8759*(Hourly!J8759-AY8758)+Q8759*(Hourly!G8759-AY8758))/(Q8759+T8759)*(1-EXP(-(Q8759+T8759)/(Input!$B$103*1000000)*3600))</f>
        <v>19.888493486725785</v>
      </c>
      <c r="AV8759" s="24">
        <f>AY8758+(-Input!$B$67*1000*(Hourly!AX8759&gt;0)+AD8759+AN8759+AS8759+T8759*(Hourly!J8759-AY8758)+R8759*(Hourly!G8759-AY8758))/(R8759+T8759)*(1-EXP(-(R8759+T8759)/(Input!$B$103*1000000)*3600))</f>
        <v>16.666921502063232</v>
      </c>
      <c r="AW8759" s="160">
        <f>AY8758+(AD8759+AN8759+AS8759+T8759*(Hourly!J8759-AY8758)+R8759*(Hourly!G8759-AY8758))/(R8759+T8759)*(1-EXP(-(R8759+T8759)/(Input!$B$103*1000000)*3600))</f>
        <v>19.323762116225488</v>
      </c>
      <c r="AX8759" s="24"/>
      <c r="AY8759" s="167">
        <f t="shared" si="2185"/>
        <v>20</v>
      </c>
      <c r="BA8759" s="159">
        <f>IF(BI8759,Input!$B$66*1000*(Hourly!AX8759&gt;0),IF(BJ8759,-(AD8759+AN8759+AS8759+T8759*(Hourly!J8759-AY8758)+Q8759*(Hourly!G8759-AY8758))+(Q8759+T8759)*(BE8759-AY8758)/(1-EXP(-(Q8759+T8759)/(Input!$B$103*1000000)*3600))))/1000</f>
        <v>41.345448085208758</v>
      </c>
      <c r="BB8759" s="24">
        <f>IF(BO8759,-Input!$B$67*1000*(Hourly!AX8759&gt;0),IF(BN8759,-(AD8759+AN8759+AS8759+T8759*(Hourly!J8759-AY8758)+R8759*(Hourly!G8759-AY8758))+(R8759+T8759)*(BF8759-AY8758)/(1-EXP(-(R8759+T8759)/(Input!$B$103*1000000)*3600))))/1000</f>
        <v>0</v>
      </c>
      <c r="BC8759" s="160">
        <f t="shared" si="2186"/>
        <v>41.345448085208758</v>
      </c>
      <c r="BD8759" s="24"/>
      <c r="BE8759" s="116">
        <f>IF(Hourly!AT8759=1,Input!$B$4,IF(Hourly!AT8759=0.5,Input!$F$4,0))</f>
        <v>20</v>
      </c>
      <c r="BF8759">
        <f>IF(Hourly!AT8759=1,Input!$B$5,IF(Hourly!AT8759=0.5,Input!$F$5,0))</f>
        <v>24</v>
      </c>
      <c r="BG8759" s="9">
        <f>Input!$B$35+0.0000000001</f>
        <v>23.900000000099997</v>
      </c>
      <c r="BI8759" s="116">
        <f t="shared" si="2187"/>
        <v>0</v>
      </c>
      <c r="BJ8759">
        <f t="shared" si="2188"/>
        <v>1</v>
      </c>
      <c r="BK8759">
        <f t="shared" si="2189"/>
        <v>0</v>
      </c>
      <c r="BL8759">
        <f t="shared" si="2190"/>
        <v>0</v>
      </c>
      <c r="BM8759">
        <f t="shared" si="2191"/>
        <v>0</v>
      </c>
      <c r="BN8759">
        <f t="shared" si="2192"/>
        <v>0</v>
      </c>
      <c r="BO8759" s="9">
        <f t="shared" si="2193"/>
        <v>0</v>
      </c>
      <c r="BR8759" s="116">
        <f t="shared" si="2180"/>
        <v>6</v>
      </c>
      <c r="BS8759" s="39">
        <v>571.40744720096882</v>
      </c>
      <c r="BT8759" s="168">
        <v>0</v>
      </c>
      <c r="BV8759" s="116">
        <f>IF(Hourly!$AR8759&gt;0,AY8759,"")</f>
        <v>20</v>
      </c>
      <c r="BW8759">
        <f>IF(AND(BV8759&gt;(20.8+0.33*Hourly!$I8759),(BV8759&gt;24),(BV8759&lt;&gt;"")),1,0)</f>
        <v>0</v>
      </c>
      <c r="BX8759">
        <f>IF(AND(BV8759&gt;(21.8+0.33*Hourly!$I8759),(BV8759&gt;24),(BV8759&lt;&gt;"")),1,0)</f>
        <v>0</v>
      </c>
      <c r="BY8759" s="9">
        <f>IF(AND(BV8759&gt;(22.8+0.33*Hourly!$I8759),(BV8759&gt;24),(BV8759&lt;&gt;"")),1,0)</f>
        <v>0</v>
      </c>
    </row>
    <row r="8760" spans="5:77" x14ac:dyDescent="0.35">
      <c r="E8760">
        <f>Hourly!A8760</f>
        <v>2003</v>
      </c>
      <c r="F8760">
        <f>Hourly!B8760</f>
        <v>12</v>
      </c>
      <c r="G8760">
        <f>Hourly!C8760</f>
        <v>31</v>
      </c>
      <c r="H8760">
        <f>Hourly!D8760</f>
        <v>20</v>
      </c>
      <c r="I8760" s="163">
        <v>8756</v>
      </c>
      <c r="J8760" s="19">
        <f>Input!B$22*Input!B$79</f>
        <v>1411.3439999999998</v>
      </c>
      <c r="K8760" s="19">
        <f>Input!B$76*Input!B$88</f>
        <v>656.99775609756091</v>
      </c>
      <c r="L8760" s="19">
        <f>Input!B$77*Input!B$89</f>
        <v>130.99152542372883</v>
      </c>
      <c r="M8760" s="164">
        <f t="shared" si="2181"/>
        <v>2199.3332815212898</v>
      </c>
      <c r="N8760" s="165">
        <f>(Input!B$109*Input!B$102)/3600*Input!B$108</f>
        <v>740.21399999999983</v>
      </c>
      <c r="O8760" s="165">
        <f>(1-Input!B$61)*(Input!B$109*Input!B$33)/3600*Input!B$108*Hourly!AU8760</f>
        <v>444.12839999999994</v>
      </c>
      <c r="P8760" s="19">
        <f>IF(AND(AY8759&gt;Hourly!G8760),(Input!B$109*(Input!B$33*Hourly!AU8760+Input!B$36))/3600*Input!B$108,(1-Input!B$61)*(Input!B$109*Input!B$33)/3600*Input!B$108*Hourly!AU8760)</f>
        <v>11547.338400000001</v>
      </c>
      <c r="Q8760" s="19">
        <f t="shared" si="2178"/>
        <v>3383.6756815212898</v>
      </c>
      <c r="R8760" s="19">
        <f t="shared" si="2182"/>
        <v>14486.885681521289</v>
      </c>
      <c r="S8760" s="165"/>
      <c r="T8760" s="165">
        <f>Input!B$78*Input!B$91</f>
        <v>189.625</v>
      </c>
      <c r="U8760" s="19">
        <f>IF(AND($AY8759&gt;Input!$B$52,Hourly!AI8760&gt;Input!$B$51),Input!$B$93*Input!$F$40*Input!$J$8/100*Hourly!AI8760,Input!$B$93*Input!$B$40*Input!$J$8/100*Hourly!AI8760)</f>
        <v>0</v>
      </c>
      <c r="V8760" s="19">
        <f>IF(AND($AY8759&gt;Input!$B$52,Hourly!AJ8760&gt;Input!$B$51),Input!$B$94*Input!$F$41*Input!$J$9/100*Hourly!AJ8760,Input!$B$94*Input!$B$41*Input!$J$9/100*Hourly!AJ8760)</f>
        <v>0</v>
      </c>
      <c r="W8760" s="19">
        <f>IF(AND($AY8759&gt;Input!$B$52,Hourly!AK8760&gt;Input!$B$51),Input!$B$95*Input!$F$42*Input!$J$10/100*Hourly!AK8760,Input!$B$95*Input!$B$42*Input!$J$10/100*Hourly!AK8760)</f>
        <v>0</v>
      </c>
      <c r="X8760" s="19">
        <f>IF(AND($AY8759&gt;Input!$B$52,Hourly!AL8760&gt;Input!$B$51),Input!$B$96*Input!$F$43*Input!$J$11/100*Hourly!AL8760,Input!$B$96*Input!$B$43*Input!$J$11/100*Hourly!AL8760)</f>
        <v>0</v>
      </c>
      <c r="Y8760" s="19">
        <f>IF(AND($AY8759&gt;Input!$B$52,Hourly!AM8760&gt;Input!$B$51),Input!$B$97*Input!$F$44*Input!$J$12/100*Hourly!AM8760,Input!$B$97*Input!$B$44*Input!$J$12/100*Hourly!AM8760)</f>
        <v>0</v>
      </c>
      <c r="Z8760" s="19">
        <f>IF(AND($AY8759&gt;Input!$B$52,Hourly!AN8760&gt;Input!$B$51),Input!$B$98*Input!$F$45*Input!$J$13/100*Hourly!AN8760,Input!$B$98*Input!$B$45*Input!$J$13/100*Hourly!AN8760)</f>
        <v>0</v>
      </c>
      <c r="AA8760" s="19">
        <f>IF(AND($AY8759&gt;Input!$B$52,Hourly!AO8760&gt;Input!$B$51),Input!$B$99*Input!$F$46*Input!$J$14/100*Hourly!AO8760,Input!$B$99*Input!$B$46*Input!$J$14/100*Hourly!AO8760)</f>
        <v>0</v>
      </c>
      <c r="AB8760" s="19">
        <f>IF(AND($AY8759&gt;Input!$B$52,Hourly!AP8760&gt;Input!$B$51),Input!$B$100*Input!$F$47*Input!$J$15/100*Hourly!AP8760,Input!$B$100*Input!$B$47*Input!$J$15/100*Hourly!AP8760)</f>
        <v>0</v>
      </c>
      <c r="AC8760" s="19">
        <f>IF(AND($AY8759&gt;Input!$B$52,Hourly!AQ8760&gt;Input!$B$51),Input!$B$101*Input!$F$48*Input!$J$16/100*Hourly!AQ8760,Input!$B$101*Input!$B$48*Input!$J$16/100*Hourly!AQ8760)</f>
        <v>0</v>
      </c>
      <c r="AD8760" s="165">
        <f t="shared" si="2183"/>
        <v>0</v>
      </c>
      <c r="AE8760" s="19">
        <f>Hourly!AI8760/Input!$B$107*Input!$J$40*Input!$B$76*Input!$B$80</f>
        <v>0</v>
      </c>
      <c r="AF8760" s="19">
        <f>Hourly!AJ8760/Input!$B$107*Input!$J$41*Input!$B$76*Input!$B$81</f>
        <v>0</v>
      </c>
      <c r="AG8760" s="19">
        <f>Hourly!AK8760/Input!$B$107*Input!$J$42*Input!$B$76*Input!$B$82</f>
        <v>0</v>
      </c>
      <c r="AH8760" s="19">
        <f>Hourly!AL8760/Input!$B$107*Input!$J$43*Input!$B$76*Input!$B$83</f>
        <v>0</v>
      </c>
      <c r="AI8760" s="19">
        <f>Hourly!AM8760/Input!$B$107*Input!$J$44*Input!$B$76*Input!$B$84</f>
        <v>0</v>
      </c>
      <c r="AJ8760" s="19">
        <f>Hourly!AN8760/Input!$B$107*Input!$J$45*Input!$B$76*Input!$B$85</f>
        <v>0</v>
      </c>
      <c r="AK8760" s="19">
        <f>Hourly!AO8760/Input!$B$107*Input!$J$46*Input!$B$76*Input!$B$86</f>
        <v>0</v>
      </c>
      <c r="AL8760" s="19">
        <f>Hourly!AP8760/Input!$B$107*Input!$J$47*Input!$B$76*Input!$B$87</f>
        <v>0</v>
      </c>
      <c r="AM8760" s="164">
        <f>Hourly!AQ8760/Input!$B$107*Input!$J$48*Input!$B$77*Input!$B$89</f>
        <v>0</v>
      </c>
      <c r="AN8760" s="165">
        <f t="shared" si="2179"/>
        <v>0</v>
      </c>
      <c r="AO8760" s="116">
        <f>Input!B$55*Input!$B$18*Input!B$112*Hourly!AR8760</f>
        <v>2398.5</v>
      </c>
      <c r="AP8760">
        <f>Input!B$113*Input!B$114*Input!B$90*Input!B$56*Hourly!AS8760</f>
        <v>11070</v>
      </c>
      <c r="AQ8760">
        <f>Input!B$90*Input!B$57*Hourly!AS8760</f>
        <v>11070</v>
      </c>
      <c r="AR8760" s="19">
        <f>0.5*Input!$B$63*Hourly!AU8760</f>
        <v>61.5</v>
      </c>
      <c r="AS8760" s="165">
        <f t="shared" si="2184"/>
        <v>24569.25</v>
      </c>
      <c r="AT8760" s="159">
        <f>AY8759+(Input!$B$66*1000*(Hourly!AX8760&gt;0)+AD8760+AN8760+AS8760+T8760*(Hourly!J8760-AY8759)+Q8760*(Hourly!G8760-AY8759))/(Q8760+T8760)*(1-EXP(-(Q8760+T8760)/(Input!$B$103*1000000)*3600))</f>
        <v>22.582703559898938</v>
      </c>
      <c r="AU8760" s="24">
        <f>AY8759+(AD8760+AN8760+AS8760+T8760*(Hourly!J8760-AY8759)+Q8760*(Hourly!G8760-AY8759))/(Q8760+T8760)*(1-EXP(-(Q8760+T8760)/(Input!$B$103*1000000)*3600))</f>
        <v>19.88575580776882</v>
      </c>
      <c r="AV8760" s="24">
        <f>AY8759+(-Input!$B$67*1000*(Hourly!AX8760&gt;0)+AD8760+AN8760+AS8760+T8760*(Hourly!J8760-AY8759)+R8760*(Hourly!G8760-AY8759))/(R8760+T8760)*(1-EXP(-(R8760+T8760)/(Input!$B$103*1000000)*3600))</f>
        <v>16.655374698187813</v>
      </c>
      <c r="AW8760" s="160">
        <f>AY8759+(AD8760+AN8760+AS8760+T8760*(Hourly!J8760-AY8759)+R8760*(Hourly!G8760-AY8759))/(R8760+T8760)*(1-EXP(-(R8760+T8760)/(Input!$B$103*1000000)*3600))</f>
        <v>19.312215312350069</v>
      </c>
      <c r="AX8760" s="24"/>
      <c r="AY8760" s="167">
        <f t="shared" si="2185"/>
        <v>20</v>
      </c>
      <c r="BA8760" s="159">
        <f>IF(BI8760,Input!$B$66*1000*(Hourly!AX8760&gt;0),IF(BJ8760,-(AD8760+AN8760+AS8760+T8760*(Hourly!J8760-AY8759)+Q8760*(Hourly!G8760-AY8759))+(Q8760+T8760)*(BE8760-AY8759)/(1-EXP(-(Q8760+T8760)/(Input!$B$103*1000000)*3600))))/1000</f>
        <v>42.360550789665155</v>
      </c>
      <c r="BB8760" s="24">
        <f>IF(BO8760,-Input!$B$67*1000*(Hourly!AX8760&gt;0),IF(BN8760,-(AD8760+AN8760+AS8760+T8760*(Hourly!J8760-AY8759)+R8760*(Hourly!G8760-AY8759))+(R8760+T8760)*(BF8760-AY8759)/(1-EXP(-(R8760+T8760)/(Input!$B$103*1000000)*3600))))/1000</f>
        <v>0</v>
      </c>
      <c r="BC8760" s="160">
        <f t="shared" si="2186"/>
        <v>42.360550789665155</v>
      </c>
      <c r="BD8760" s="24"/>
      <c r="BE8760" s="116">
        <f>IF(Hourly!AT8760=1,Input!$B$4,IF(Hourly!AT8760=0.5,Input!$F$4,0))</f>
        <v>20</v>
      </c>
      <c r="BF8760">
        <f>IF(Hourly!AT8760=1,Input!$B$5,IF(Hourly!AT8760=0.5,Input!$F$5,0))</f>
        <v>24</v>
      </c>
      <c r="BG8760" s="9">
        <f>Input!$B$35+0.0000000001</f>
        <v>23.900000000099997</v>
      </c>
      <c r="BI8760" s="116">
        <f t="shared" si="2187"/>
        <v>0</v>
      </c>
      <c r="BJ8760">
        <f t="shared" si="2188"/>
        <v>1</v>
      </c>
      <c r="BK8760">
        <f t="shared" si="2189"/>
        <v>0</v>
      </c>
      <c r="BL8760">
        <f t="shared" si="2190"/>
        <v>0</v>
      </c>
      <c r="BM8760">
        <f t="shared" si="2191"/>
        <v>0</v>
      </c>
      <c r="BN8760">
        <f t="shared" si="2192"/>
        <v>0</v>
      </c>
      <c r="BO8760" s="9">
        <f t="shared" si="2193"/>
        <v>0</v>
      </c>
      <c r="BR8760" s="116">
        <f t="shared" si="2180"/>
        <v>5</v>
      </c>
      <c r="BS8760" s="39">
        <v>572.72858461765088</v>
      </c>
      <c r="BT8760" s="168">
        <v>0</v>
      </c>
      <c r="BV8760" s="116">
        <f>IF(Hourly!$AR8760&gt;0,AY8760,"")</f>
        <v>20</v>
      </c>
      <c r="BW8760">
        <f>IF(AND(BV8760&gt;(20.8+0.33*Hourly!$I8760),(BV8760&gt;24),(BV8760&lt;&gt;"")),1,0)</f>
        <v>0</v>
      </c>
      <c r="BX8760">
        <f>IF(AND(BV8760&gt;(21.8+0.33*Hourly!$I8760),(BV8760&gt;24),(BV8760&lt;&gt;"")),1,0)</f>
        <v>0</v>
      </c>
      <c r="BY8760" s="9">
        <f>IF(AND(BV8760&gt;(22.8+0.33*Hourly!$I8760),(BV8760&gt;24),(BV8760&lt;&gt;"")),1,0)</f>
        <v>0</v>
      </c>
    </row>
    <row r="8761" spans="5:77" x14ac:dyDescent="0.35">
      <c r="E8761">
        <f>Hourly!A8761</f>
        <v>2003</v>
      </c>
      <c r="F8761">
        <f>Hourly!B8761</f>
        <v>12</v>
      </c>
      <c r="G8761">
        <f>Hourly!C8761</f>
        <v>31</v>
      </c>
      <c r="H8761">
        <f>Hourly!D8761</f>
        <v>21</v>
      </c>
      <c r="I8761" s="163">
        <v>8757</v>
      </c>
      <c r="J8761" s="19">
        <f>Input!B$22*Input!B$79</f>
        <v>1411.3439999999998</v>
      </c>
      <c r="K8761" s="19">
        <f>Input!B$76*Input!B$88</f>
        <v>656.99775609756091</v>
      </c>
      <c r="L8761" s="19">
        <f>Input!B$77*Input!B$89</f>
        <v>130.99152542372883</v>
      </c>
      <c r="M8761" s="164">
        <f t="shared" si="2181"/>
        <v>2199.3332815212898</v>
      </c>
      <c r="N8761" s="165">
        <f>(Input!B$109*Input!B$102)/3600*Input!B$108</f>
        <v>740.21399999999983</v>
      </c>
      <c r="O8761" s="165">
        <f>(1-Input!B$61)*(Input!B$109*Input!B$33)/3600*Input!B$108*Hourly!AU8761</f>
        <v>444.12839999999994</v>
      </c>
      <c r="P8761" s="19">
        <f>IF(AND(AY8760&gt;Hourly!G8761),(Input!B$109*(Input!B$33*Hourly!AU8761+Input!B$36))/3600*Input!B$108,(1-Input!B$61)*(Input!B$109*Input!B$33)/3600*Input!B$108*Hourly!AU8761)</f>
        <v>11547.338400000001</v>
      </c>
      <c r="Q8761" s="19">
        <f t="shared" si="2178"/>
        <v>3383.6756815212898</v>
      </c>
      <c r="R8761" s="19">
        <f t="shared" si="2182"/>
        <v>14486.885681521289</v>
      </c>
      <c r="S8761" s="165"/>
      <c r="T8761" s="165">
        <f>Input!B$78*Input!B$91</f>
        <v>189.625</v>
      </c>
      <c r="U8761" s="19">
        <f>IF(AND($AY8760&gt;Input!$B$52,Hourly!AI8761&gt;Input!$B$51),Input!$B$93*Input!$F$40*Input!$J$8/100*Hourly!AI8761,Input!$B$93*Input!$B$40*Input!$J$8/100*Hourly!AI8761)</f>
        <v>0</v>
      </c>
      <c r="V8761" s="19">
        <f>IF(AND($AY8760&gt;Input!$B$52,Hourly!AJ8761&gt;Input!$B$51),Input!$B$94*Input!$F$41*Input!$J$9/100*Hourly!AJ8761,Input!$B$94*Input!$B$41*Input!$J$9/100*Hourly!AJ8761)</f>
        <v>0</v>
      </c>
      <c r="W8761" s="19">
        <f>IF(AND($AY8760&gt;Input!$B$52,Hourly!AK8761&gt;Input!$B$51),Input!$B$95*Input!$F$42*Input!$J$10/100*Hourly!AK8761,Input!$B$95*Input!$B$42*Input!$J$10/100*Hourly!AK8761)</f>
        <v>0</v>
      </c>
      <c r="X8761" s="19">
        <f>IF(AND($AY8760&gt;Input!$B$52,Hourly!AL8761&gt;Input!$B$51),Input!$B$96*Input!$F$43*Input!$J$11/100*Hourly!AL8761,Input!$B$96*Input!$B$43*Input!$J$11/100*Hourly!AL8761)</f>
        <v>0</v>
      </c>
      <c r="Y8761" s="19">
        <f>IF(AND($AY8760&gt;Input!$B$52,Hourly!AM8761&gt;Input!$B$51),Input!$B$97*Input!$F$44*Input!$J$12/100*Hourly!AM8761,Input!$B$97*Input!$B$44*Input!$J$12/100*Hourly!AM8761)</f>
        <v>0</v>
      </c>
      <c r="Z8761" s="19">
        <f>IF(AND($AY8760&gt;Input!$B$52,Hourly!AN8761&gt;Input!$B$51),Input!$B$98*Input!$F$45*Input!$J$13/100*Hourly!AN8761,Input!$B$98*Input!$B$45*Input!$J$13/100*Hourly!AN8761)</f>
        <v>0</v>
      </c>
      <c r="AA8761" s="19">
        <f>IF(AND($AY8760&gt;Input!$B$52,Hourly!AO8761&gt;Input!$B$51),Input!$B$99*Input!$F$46*Input!$J$14/100*Hourly!AO8761,Input!$B$99*Input!$B$46*Input!$J$14/100*Hourly!AO8761)</f>
        <v>0</v>
      </c>
      <c r="AB8761" s="19">
        <f>IF(AND($AY8760&gt;Input!$B$52,Hourly!AP8761&gt;Input!$B$51),Input!$B$100*Input!$F$47*Input!$J$15/100*Hourly!AP8761,Input!$B$100*Input!$B$47*Input!$J$15/100*Hourly!AP8761)</f>
        <v>0</v>
      </c>
      <c r="AC8761" s="19">
        <f>IF(AND($AY8760&gt;Input!$B$52,Hourly!AQ8761&gt;Input!$B$51),Input!$B$101*Input!$F$48*Input!$J$16/100*Hourly!AQ8761,Input!$B$101*Input!$B$48*Input!$J$16/100*Hourly!AQ8761)</f>
        <v>0</v>
      </c>
      <c r="AD8761" s="165">
        <f t="shared" si="2183"/>
        <v>0</v>
      </c>
      <c r="AE8761" s="19">
        <f>Hourly!AI8761/Input!$B$107*Input!$J$40*Input!$B$76*Input!$B$80</f>
        <v>0</v>
      </c>
      <c r="AF8761" s="19">
        <f>Hourly!AJ8761/Input!$B$107*Input!$J$41*Input!$B$76*Input!$B$81</f>
        <v>0</v>
      </c>
      <c r="AG8761" s="19">
        <f>Hourly!AK8761/Input!$B$107*Input!$J$42*Input!$B$76*Input!$B$82</f>
        <v>0</v>
      </c>
      <c r="AH8761" s="19">
        <f>Hourly!AL8761/Input!$B$107*Input!$J$43*Input!$B$76*Input!$B$83</f>
        <v>0</v>
      </c>
      <c r="AI8761" s="19">
        <f>Hourly!AM8761/Input!$B$107*Input!$J$44*Input!$B$76*Input!$B$84</f>
        <v>0</v>
      </c>
      <c r="AJ8761" s="19">
        <f>Hourly!AN8761/Input!$B$107*Input!$J$45*Input!$B$76*Input!$B$85</f>
        <v>0</v>
      </c>
      <c r="AK8761" s="19">
        <f>Hourly!AO8761/Input!$B$107*Input!$J$46*Input!$B$76*Input!$B$86</f>
        <v>0</v>
      </c>
      <c r="AL8761" s="19">
        <f>Hourly!AP8761/Input!$B$107*Input!$J$47*Input!$B$76*Input!$B$87</f>
        <v>0</v>
      </c>
      <c r="AM8761" s="164">
        <f>Hourly!AQ8761/Input!$B$107*Input!$J$48*Input!$B$77*Input!$B$89</f>
        <v>0</v>
      </c>
      <c r="AN8761" s="165">
        <f t="shared" si="2179"/>
        <v>0</v>
      </c>
      <c r="AO8761" s="116">
        <f>Input!B$55*Input!$B$18*Input!B$112*Hourly!AR8761</f>
        <v>2398.5</v>
      </c>
      <c r="AP8761">
        <f>Input!B$113*Input!B$114*Input!B$90*Input!B$56*Hourly!AS8761</f>
        <v>11070</v>
      </c>
      <c r="AQ8761">
        <f>Input!B$90*Input!B$57*Hourly!AS8761</f>
        <v>11070</v>
      </c>
      <c r="AR8761" s="19">
        <f>0.5*Input!$B$63*Hourly!AU8761</f>
        <v>61.5</v>
      </c>
      <c r="AS8761" s="165">
        <f t="shared" si="2184"/>
        <v>24569.25</v>
      </c>
      <c r="AT8761" s="159">
        <f>AY8760+(Input!$B$66*1000*(Hourly!AX8761&gt;0)+AD8761+AN8761+AS8761+T8761*(Hourly!J8761-AY8760)+Q8761*(Hourly!G8761-AY8760))/(Q8761+T8761)*(1-EXP(-(Q8761+T8761)/(Input!$B$103*1000000)*3600))</f>
        <v>22.585441238855903</v>
      </c>
      <c r="AU8761" s="24">
        <f>AY8760+(AD8761+AN8761+AS8761+T8761*(Hourly!J8761-AY8760)+Q8761*(Hourly!G8761-AY8760))/(Q8761+T8761)*(1-EXP(-(Q8761+T8761)/(Input!$B$103*1000000)*3600))</f>
        <v>19.888493486725785</v>
      </c>
      <c r="AV8761" s="24">
        <f>AY8760+(-Input!$B$67*1000*(Hourly!AX8761&gt;0)+AD8761+AN8761+AS8761+T8761*(Hourly!J8761-AY8760)+R8761*(Hourly!G8761-AY8760))/(R8761+T8761)*(1-EXP(-(R8761+T8761)/(Input!$B$103*1000000)*3600))</f>
        <v>16.666921502063232</v>
      </c>
      <c r="AW8761" s="160">
        <f>AY8760+(AD8761+AN8761+AS8761+T8761*(Hourly!J8761-AY8760)+R8761*(Hourly!G8761-AY8760))/(R8761+T8761)*(1-EXP(-(R8761+T8761)/(Input!$B$103*1000000)*3600))</f>
        <v>19.323762116225488</v>
      </c>
      <c r="AX8761" s="24"/>
      <c r="AY8761" s="167">
        <f t="shared" si="2185"/>
        <v>20</v>
      </c>
      <c r="BA8761" s="159">
        <f>IF(BI8761,Input!$B$66*1000*(Hourly!AX8761&gt;0),IF(BJ8761,-(AD8761+AN8761+AS8761+T8761*(Hourly!J8761-AY8760)+Q8761*(Hourly!G8761-AY8760))+(Q8761+T8761)*(BE8761-AY8760)/(1-EXP(-(Q8761+T8761)/(Input!$B$103*1000000)*3600))))/1000</f>
        <v>41.345448085208758</v>
      </c>
      <c r="BB8761" s="24">
        <f>IF(BO8761,-Input!$B$67*1000*(Hourly!AX8761&gt;0),IF(BN8761,-(AD8761+AN8761+AS8761+T8761*(Hourly!J8761-AY8760)+R8761*(Hourly!G8761-AY8760))+(R8761+T8761)*(BF8761-AY8760)/(1-EXP(-(R8761+T8761)/(Input!$B$103*1000000)*3600))))/1000</f>
        <v>0</v>
      </c>
      <c r="BC8761" s="160">
        <f t="shared" si="2186"/>
        <v>41.345448085208758</v>
      </c>
      <c r="BD8761" s="24"/>
      <c r="BE8761" s="116">
        <f>IF(Hourly!AT8761=1,Input!$B$4,IF(Hourly!AT8761=0.5,Input!$F$4,0))</f>
        <v>20</v>
      </c>
      <c r="BF8761">
        <f>IF(Hourly!AT8761=1,Input!$B$5,IF(Hourly!AT8761=0.5,Input!$F$5,0))</f>
        <v>24</v>
      </c>
      <c r="BG8761" s="9">
        <f>Input!$B$35+0.0000000001</f>
        <v>23.900000000099997</v>
      </c>
      <c r="BI8761" s="116">
        <f t="shared" si="2187"/>
        <v>0</v>
      </c>
      <c r="BJ8761">
        <f t="shared" si="2188"/>
        <v>1</v>
      </c>
      <c r="BK8761">
        <f t="shared" si="2189"/>
        <v>0</v>
      </c>
      <c r="BL8761">
        <f t="shared" si="2190"/>
        <v>0</v>
      </c>
      <c r="BM8761">
        <f t="shared" si="2191"/>
        <v>0</v>
      </c>
      <c r="BN8761">
        <f t="shared" si="2192"/>
        <v>0</v>
      </c>
      <c r="BO8761" s="9">
        <f t="shared" si="2193"/>
        <v>0</v>
      </c>
      <c r="BR8761" s="116">
        <f t="shared" si="2180"/>
        <v>4</v>
      </c>
      <c r="BS8761" s="39">
        <v>618.74622960745216</v>
      </c>
      <c r="BT8761" s="168">
        <v>0</v>
      </c>
      <c r="BV8761" s="116">
        <f>IF(Hourly!$AR8761&gt;0,AY8761,"")</f>
        <v>20</v>
      </c>
      <c r="BW8761">
        <f>IF(AND(BV8761&gt;(20.8+0.33*Hourly!$I8761),(BV8761&gt;24),(BV8761&lt;&gt;"")),1,0)</f>
        <v>0</v>
      </c>
      <c r="BX8761">
        <f>IF(AND(BV8761&gt;(21.8+0.33*Hourly!$I8761),(BV8761&gt;24),(BV8761&lt;&gt;"")),1,0)</f>
        <v>0</v>
      </c>
      <c r="BY8761" s="9">
        <f>IF(AND(BV8761&gt;(22.8+0.33*Hourly!$I8761),(BV8761&gt;24),(BV8761&lt;&gt;"")),1,0)</f>
        <v>0</v>
      </c>
    </row>
    <row r="8762" spans="5:77" x14ac:dyDescent="0.35">
      <c r="E8762">
        <f>Hourly!A8762</f>
        <v>2003</v>
      </c>
      <c r="F8762">
        <f>Hourly!B8762</f>
        <v>12</v>
      </c>
      <c r="G8762">
        <f>Hourly!C8762</f>
        <v>31</v>
      </c>
      <c r="H8762">
        <f>Hourly!D8762</f>
        <v>22</v>
      </c>
      <c r="I8762" s="163">
        <v>8758</v>
      </c>
      <c r="J8762" s="19">
        <f>Input!B$22*Input!B$79</f>
        <v>1411.3439999999998</v>
      </c>
      <c r="K8762" s="19">
        <f>Input!B$76*Input!B$88</f>
        <v>656.99775609756091</v>
      </c>
      <c r="L8762" s="19">
        <f>Input!B$77*Input!B$89</f>
        <v>130.99152542372883</v>
      </c>
      <c r="M8762" s="164">
        <f t="shared" si="2181"/>
        <v>2199.3332815212898</v>
      </c>
      <c r="N8762" s="165">
        <f>(Input!B$109*Input!B$102)/3600*Input!B$108</f>
        <v>740.21399999999983</v>
      </c>
      <c r="O8762" s="165">
        <f>(1-Input!B$61)*(Input!B$109*Input!B$33)/3600*Input!B$108*Hourly!AU8762</f>
        <v>444.12839999999994</v>
      </c>
      <c r="P8762" s="19">
        <f>IF(AND(AY8761&gt;Hourly!G8762),(Input!B$109*(Input!B$33*Hourly!AU8762+Input!B$36))/3600*Input!B$108,(1-Input!B$61)*(Input!B$109*Input!B$33)/3600*Input!B$108*Hourly!AU8762)</f>
        <v>11547.338400000001</v>
      </c>
      <c r="Q8762" s="19">
        <f t="shared" si="2178"/>
        <v>3383.6756815212898</v>
      </c>
      <c r="R8762" s="19">
        <f t="shared" si="2182"/>
        <v>14486.885681521289</v>
      </c>
      <c r="S8762" s="165"/>
      <c r="T8762" s="165">
        <f>Input!B$78*Input!B$91</f>
        <v>189.625</v>
      </c>
      <c r="U8762" s="19">
        <f>IF(AND($AY8761&gt;Input!$B$52,Hourly!AI8762&gt;Input!$B$51),Input!$B$93*Input!$F$40*Input!$J$8/100*Hourly!AI8762,Input!$B$93*Input!$B$40*Input!$J$8/100*Hourly!AI8762)</f>
        <v>0</v>
      </c>
      <c r="V8762" s="19">
        <f>IF(AND($AY8761&gt;Input!$B$52,Hourly!AJ8762&gt;Input!$B$51),Input!$B$94*Input!$F$41*Input!$J$9/100*Hourly!AJ8762,Input!$B$94*Input!$B$41*Input!$J$9/100*Hourly!AJ8762)</f>
        <v>0</v>
      </c>
      <c r="W8762" s="19">
        <f>IF(AND($AY8761&gt;Input!$B$52,Hourly!AK8762&gt;Input!$B$51),Input!$B$95*Input!$F$42*Input!$J$10/100*Hourly!AK8762,Input!$B$95*Input!$B$42*Input!$J$10/100*Hourly!AK8762)</f>
        <v>0</v>
      </c>
      <c r="X8762" s="19">
        <f>IF(AND($AY8761&gt;Input!$B$52,Hourly!AL8762&gt;Input!$B$51),Input!$B$96*Input!$F$43*Input!$J$11/100*Hourly!AL8762,Input!$B$96*Input!$B$43*Input!$J$11/100*Hourly!AL8762)</f>
        <v>0</v>
      </c>
      <c r="Y8762" s="19">
        <f>IF(AND($AY8761&gt;Input!$B$52,Hourly!AM8762&gt;Input!$B$51),Input!$B$97*Input!$F$44*Input!$J$12/100*Hourly!AM8762,Input!$B$97*Input!$B$44*Input!$J$12/100*Hourly!AM8762)</f>
        <v>0</v>
      </c>
      <c r="Z8762" s="19">
        <f>IF(AND($AY8761&gt;Input!$B$52,Hourly!AN8762&gt;Input!$B$51),Input!$B$98*Input!$F$45*Input!$J$13/100*Hourly!AN8762,Input!$B$98*Input!$B$45*Input!$J$13/100*Hourly!AN8762)</f>
        <v>0</v>
      </c>
      <c r="AA8762" s="19">
        <f>IF(AND($AY8761&gt;Input!$B$52,Hourly!AO8762&gt;Input!$B$51),Input!$B$99*Input!$F$46*Input!$J$14/100*Hourly!AO8762,Input!$B$99*Input!$B$46*Input!$J$14/100*Hourly!AO8762)</f>
        <v>0</v>
      </c>
      <c r="AB8762" s="19">
        <f>IF(AND($AY8761&gt;Input!$B$52,Hourly!AP8762&gt;Input!$B$51),Input!$B$100*Input!$F$47*Input!$J$15/100*Hourly!AP8762,Input!$B$100*Input!$B$47*Input!$J$15/100*Hourly!AP8762)</f>
        <v>0</v>
      </c>
      <c r="AC8762" s="19">
        <f>IF(AND($AY8761&gt;Input!$B$52,Hourly!AQ8762&gt;Input!$B$51),Input!$B$101*Input!$F$48*Input!$J$16/100*Hourly!AQ8762,Input!$B$101*Input!$B$48*Input!$J$16/100*Hourly!AQ8762)</f>
        <v>0</v>
      </c>
      <c r="AD8762" s="165">
        <f t="shared" si="2183"/>
        <v>0</v>
      </c>
      <c r="AE8762" s="19">
        <f>Hourly!AI8762/Input!$B$107*Input!$J$40*Input!$B$76*Input!$B$80</f>
        <v>0</v>
      </c>
      <c r="AF8762" s="19">
        <f>Hourly!AJ8762/Input!$B$107*Input!$J$41*Input!$B$76*Input!$B$81</f>
        <v>0</v>
      </c>
      <c r="AG8762" s="19">
        <f>Hourly!AK8762/Input!$B$107*Input!$J$42*Input!$B$76*Input!$B$82</f>
        <v>0</v>
      </c>
      <c r="AH8762" s="19">
        <f>Hourly!AL8762/Input!$B$107*Input!$J$43*Input!$B$76*Input!$B$83</f>
        <v>0</v>
      </c>
      <c r="AI8762" s="19">
        <f>Hourly!AM8762/Input!$B$107*Input!$J$44*Input!$B$76*Input!$B$84</f>
        <v>0</v>
      </c>
      <c r="AJ8762" s="19">
        <f>Hourly!AN8762/Input!$B$107*Input!$J$45*Input!$B$76*Input!$B$85</f>
        <v>0</v>
      </c>
      <c r="AK8762" s="19">
        <f>Hourly!AO8762/Input!$B$107*Input!$J$46*Input!$B$76*Input!$B$86</f>
        <v>0</v>
      </c>
      <c r="AL8762" s="19">
        <f>Hourly!AP8762/Input!$B$107*Input!$J$47*Input!$B$76*Input!$B$87</f>
        <v>0</v>
      </c>
      <c r="AM8762" s="164">
        <f>Hourly!AQ8762/Input!$B$107*Input!$J$48*Input!$B$77*Input!$B$89</f>
        <v>0</v>
      </c>
      <c r="AN8762" s="165">
        <f t="shared" si="2179"/>
        <v>0</v>
      </c>
      <c r="AO8762" s="116">
        <f>Input!B$55*Input!$B$18*Input!B$112*Hourly!AR8762</f>
        <v>2398.5</v>
      </c>
      <c r="AP8762">
        <f>Input!B$113*Input!B$114*Input!B$90*Input!B$56*Hourly!AS8762</f>
        <v>11070</v>
      </c>
      <c r="AQ8762">
        <f>Input!B$90*Input!B$57*Hourly!AS8762</f>
        <v>11070</v>
      </c>
      <c r="AR8762" s="19">
        <f>0.5*Input!$B$63*Hourly!AU8762</f>
        <v>61.5</v>
      </c>
      <c r="AS8762" s="165">
        <f t="shared" si="2184"/>
        <v>24569.25</v>
      </c>
      <c r="AT8762" s="159">
        <f>AY8761+(Input!$B$66*1000*(Hourly!AX8762&gt;0)+AD8762+AN8762+AS8762+T8762*(Hourly!J8762-AY8761)+Q8762*(Hourly!G8762-AY8761))/(Q8762+T8762)*(1-EXP(-(Q8762+T8762)/(Input!$B$103*1000000)*3600))</f>
        <v>22.588178917812868</v>
      </c>
      <c r="AU8762" s="24">
        <f>AY8761+(AD8762+AN8762+AS8762+T8762*(Hourly!J8762-AY8761)+Q8762*(Hourly!G8762-AY8761))/(Q8762+T8762)*(1-EXP(-(Q8762+T8762)/(Input!$B$103*1000000)*3600))</f>
        <v>19.891231165682747</v>
      </c>
      <c r="AV8762" s="24">
        <f>AY8761+(-Input!$B$67*1000*(Hourly!AX8762&gt;0)+AD8762+AN8762+AS8762+T8762*(Hourly!J8762-AY8761)+R8762*(Hourly!G8762-AY8761))/(R8762+T8762)*(1-EXP(-(R8762+T8762)/(Input!$B$103*1000000)*3600))</f>
        <v>16.678468305938651</v>
      </c>
      <c r="AW8762" s="160">
        <f>AY8761+(AD8762+AN8762+AS8762+T8762*(Hourly!J8762-AY8761)+R8762*(Hourly!G8762-AY8761))/(R8762+T8762)*(1-EXP(-(R8762+T8762)/(Input!$B$103*1000000)*3600))</f>
        <v>19.335308920100907</v>
      </c>
      <c r="AX8762" s="24"/>
      <c r="AY8762" s="167">
        <f t="shared" si="2185"/>
        <v>20</v>
      </c>
      <c r="BA8762" s="159">
        <f>IF(BI8762,Input!$B$66*1000*(Hourly!AX8762&gt;0),IF(BJ8762,-(AD8762+AN8762+AS8762+T8762*(Hourly!J8762-AY8761)+Q8762*(Hourly!G8762-AY8761))+(Q8762+T8762)*(BE8762-AY8761)/(1-EXP(-(Q8762+T8762)/(Input!$B$103*1000000)*3600))))/1000</f>
        <v>40.33034538075237</v>
      </c>
      <c r="BB8762" s="24">
        <f>IF(BO8762,-Input!$B$67*1000*(Hourly!AX8762&gt;0),IF(BN8762,-(AD8762+AN8762+AS8762+T8762*(Hourly!J8762-AY8761)+R8762*(Hourly!G8762-AY8761))+(R8762+T8762)*(BF8762-AY8761)/(1-EXP(-(R8762+T8762)/(Input!$B$103*1000000)*3600))))/1000</f>
        <v>0</v>
      </c>
      <c r="BC8762" s="160">
        <f t="shared" si="2186"/>
        <v>40.33034538075237</v>
      </c>
      <c r="BD8762" s="24"/>
      <c r="BE8762" s="116">
        <f>IF(Hourly!AT8762=1,Input!$B$4,IF(Hourly!AT8762=0.5,Input!$F$4,0))</f>
        <v>20</v>
      </c>
      <c r="BF8762">
        <f>IF(Hourly!AT8762=1,Input!$B$5,IF(Hourly!AT8762=0.5,Input!$F$5,0))</f>
        <v>24</v>
      </c>
      <c r="BG8762" s="9">
        <f>Input!$B$35+0.0000000001</f>
        <v>23.900000000099997</v>
      </c>
      <c r="BI8762" s="116">
        <f t="shared" si="2187"/>
        <v>0</v>
      </c>
      <c r="BJ8762">
        <f t="shared" si="2188"/>
        <v>1</v>
      </c>
      <c r="BK8762">
        <f t="shared" si="2189"/>
        <v>0</v>
      </c>
      <c r="BL8762">
        <f t="shared" si="2190"/>
        <v>0</v>
      </c>
      <c r="BM8762">
        <f t="shared" si="2191"/>
        <v>0</v>
      </c>
      <c r="BN8762">
        <f t="shared" si="2192"/>
        <v>0</v>
      </c>
      <c r="BO8762" s="9">
        <f t="shared" si="2193"/>
        <v>0</v>
      </c>
      <c r="BR8762" s="116">
        <f t="shared" si="2180"/>
        <v>3</v>
      </c>
      <c r="BS8762" s="39">
        <v>619.40526463676736</v>
      </c>
      <c r="BT8762" s="168">
        <v>0</v>
      </c>
      <c r="BV8762" s="116">
        <f>IF(Hourly!$AR8762&gt;0,AY8762,"")</f>
        <v>20</v>
      </c>
      <c r="BW8762">
        <f>IF(AND(BV8762&gt;(20.8+0.33*Hourly!$I8762),(BV8762&gt;24),(BV8762&lt;&gt;"")),1,0)</f>
        <v>0</v>
      </c>
      <c r="BX8762">
        <f>IF(AND(BV8762&gt;(21.8+0.33*Hourly!$I8762),(BV8762&gt;24),(BV8762&lt;&gt;"")),1,0)</f>
        <v>0</v>
      </c>
      <c r="BY8762" s="9">
        <f>IF(AND(BV8762&gt;(22.8+0.33*Hourly!$I8762),(BV8762&gt;24),(BV8762&lt;&gt;"")),1,0)</f>
        <v>0</v>
      </c>
    </row>
    <row r="8763" spans="5:77" x14ac:dyDescent="0.35">
      <c r="E8763">
        <f>Hourly!A8763</f>
        <v>2003</v>
      </c>
      <c r="F8763">
        <f>Hourly!B8763</f>
        <v>12</v>
      </c>
      <c r="G8763">
        <f>Hourly!C8763</f>
        <v>31</v>
      </c>
      <c r="H8763">
        <f>Hourly!D8763</f>
        <v>23</v>
      </c>
      <c r="I8763" s="163">
        <v>8759</v>
      </c>
      <c r="J8763" s="19">
        <f>Input!B$22*Input!B$79</f>
        <v>1411.3439999999998</v>
      </c>
      <c r="K8763" s="19">
        <f>Input!B$76*Input!B$88</f>
        <v>656.99775609756091</v>
      </c>
      <c r="L8763" s="19">
        <f>Input!B$77*Input!B$89</f>
        <v>130.99152542372883</v>
      </c>
      <c r="M8763" s="164">
        <f t="shared" si="2181"/>
        <v>2199.3332815212898</v>
      </c>
      <c r="N8763" s="165">
        <f>(Input!B$109*Input!B$102)/3600*Input!B$108</f>
        <v>740.21399999999983</v>
      </c>
      <c r="O8763" s="165">
        <f>(1-Input!B$61)*(Input!B$109*Input!B$33)/3600*Input!B$108*Hourly!AU8763</f>
        <v>444.12839999999994</v>
      </c>
      <c r="P8763" s="19">
        <f>IF(AND(AY8762&gt;Hourly!G8763),(Input!B$109*(Input!B$33*Hourly!AU8763+Input!B$36))/3600*Input!B$108,(1-Input!B$61)*(Input!B$109*Input!B$33)/3600*Input!B$108*Hourly!AU8763)</f>
        <v>11547.338400000001</v>
      </c>
      <c r="Q8763" s="19">
        <f t="shared" si="2178"/>
        <v>3383.6756815212898</v>
      </c>
      <c r="R8763" s="19">
        <f t="shared" si="2182"/>
        <v>14486.885681521289</v>
      </c>
      <c r="S8763" s="165"/>
      <c r="T8763" s="165">
        <f>Input!B$78*Input!B$91</f>
        <v>189.625</v>
      </c>
      <c r="U8763" s="19">
        <f>IF(AND($AY8762&gt;Input!$B$52,Hourly!AI8763&gt;Input!$B$51),Input!$B$93*Input!$F$40*Input!$J$8/100*Hourly!AI8763,Input!$B$93*Input!$B$40*Input!$J$8/100*Hourly!AI8763)</f>
        <v>0</v>
      </c>
      <c r="V8763" s="19">
        <f>IF(AND($AY8762&gt;Input!$B$52,Hourly!AJ8763&gt;Input!$B$51),Input!$B$94*Input!$F$41*Input!$J$9/100*Hourly!AJ8763,Input!$B$94*Input!$B$41*Input!$J$9/100*Hourly!AJ8763)</f>
        <v>0</v>
      </c>
      <c r="W8763" s="19">
        <f>IF(AND($AY8762&gt;Input!$B$52,Hourly!AK8763&gt;Input!$B$51),Input!$B$95*Input!$F$42*Input!$J$10/100*Hourly!AK8763,Input!$B$95*Input!$B$42*Input!$J$10/100*Hourly!AK8763)</f>
        <v>0</v>
      </c>
      <c r="X8763" s="19">
        <f>IF(AND($AY8762&gt;Input!$B$52,Hourly!AL8763&gt;Input!$B$51),Input!$B$96*Input!$F$43*Input!$J$11/100*Hourly!AL8763,Input!$B$96*Input!$B$43*Input!$J$11/100*Hourly!AL8763)</f>
        <v>0</v>
      </c>
      <c r="Y8763" s="19">
        <f>IF(AND($AY8762&gt;Input!$B$52,Hourly!AM8763&gt;Input!$B$51),Input!$B$97*Input!$F$44*Input!$J$12/100*Hourly!AM8763,Input!$B$97*Input!$B$44*Input!$J$12/100*Hourly!AM8763)</f>
        <v>0</v>
      </c>
      <c r="Z8763" s="19">
        <f>IF(AND($AY8762&gt;Input!$B$52,Hourly!AN8763&gt;Input!$B$51),Input!$B$98*Input!$F$45*Input!$J$13/100*Hourly!AN8763,Input!$B$98*Input!$B$45*Input!$J$13/100*Hourly!AN8763)</f>
        <v>0</v>
      </c>
      <c r="AA8763" s="19">
        <f>IF(AND($AY8762&gt;Input!$B$52,Hourly!AO8763&gt;Input!$B$51),Input!$B$99*Input!$F$46*Input!$J$14/100*Hourly!AO8763,Input!$B$99*Input!$B$46*Input!$J$14/100*Hourly!AO8763)</f>
        <v>0</v>
      </c>
      <c r="AB8763" s="19">
        <f>IF(AND($AY8762&gt;Input!$B$52,Hourly!AP8763&gt;Input!$B$51),Input!$B$100*Input!$F$47*Input!$J$15/100*Hourly!AP8763,Input!$B$100*Input!$B$47*Input!$J$15/100*Hourly!AP8763)</f>
        <v>0</v>
      </c>
      <c r="AC8763" s="19">
        <f>IF(AND($AY8762&gt;Input!$B$52,Hourly!AQ8763&gt;Input!$B$51),Input!$B$101*Input!$F$48*Input!$J$16/100*Hourly!AQ8763,Input!$B$101*Input!$B$48*Input!$J$16/100*Hourly!AQ8763)</f>
        <v>0</v>
      </c>
      <c r="AD8763" s="165">
        <f t="shared" si="2183"/>
        <v>0</v>
      </c>
      <c r="AE8763" s="19">
        <f>Hourly!AI8763/Input!$B$107*Input!$J$40*Input!$B$76*Input!$B$80</f>
        <v>0</v>
      </c>
      <c r="AF8763" s="19">
        <f>Hourly!AJ8763/Input!$B$107*Input!$J$41*Input!$B$76*Input!$B$81</f>
        <v>0</v>
      </c>
      <c r="AG8763" s="19">
        <f>Hourly!AK8763/Input!$B$107*Input!$J$42*Input!$B$76*Input!$B$82</f>
        <v>0</v>
      </c>
      <c r="AH8763" s="19">
        <f>Hourly!AL8763/Input!$B$107*Input!$J$43*Input!$B$76*Input!$B$83</f>
        <v>0</v>
      </c>
      <c r="AI8763" s="19">
        <f>Hourly!AM8763/Input!$B$107*Input!$J$44*Input!$B$76*Input!$B$84</f>
        <v>0</v>
      </c>
      <c r="AJ8763" s="19">
        <f>Hourly!AN8763/Input!$B$107*Input!$J$45*Input!$B$76*Input!$B$85</f>
        <v>0</v>
      </c>
      <c r="AK8763" s="19">
        <f>Hourly!AO8763/Input!$B$107*Input!$J$46*Input!$B$76*Input!$B$86</f>
        <v>0</v>
      </c>
      <c r="AL8763" s="19">
        <f>Hourly!AP8763/Input!$B$107*Input!$J$47*Input!$B$76*Input!$B$87</f>
        <v>0</v>
      </c>
      <c r="AM8763" s="164">
        <f>Hourly!AQ8763/Input!$B$107*Input!$J$48*Input!$B$77*Input!$B$89</f>
        <v>0</v>
      </c>
      <c r="AN8763" s="165">
        <f t="shared" si="2179"/>
        <v>0</v>
      </c>
      <c r="AO8763" s="116">
        <f>Input!B$55*Input!$B$18*Input!B$112*Hourly!AR8763</f>
        <v>2398.5</v>
      </c>
      <c r="AP8763">
        <f>Input!B$113*Input!B$114*Input!B$90*Input!B$56*Hourly!AS8763</f>
        <v>11070</v>
      </c>
      <c r="AQ8763">
        <f>Input!B$90*Input!B$57*Hourly!AS8763</f>
        <v>11070</v>
      </c>
      <c r="AR8763" s="19">
        <f>0.5*Input!$B$63*Hourly!AU8763</f>
        <v>61.5</v>
      </c>
      <c r="AS8763" s="165">
        <f t="shared" si="2184"/>
        <v>24569.25</v>
      </c>
      <c r="AT8763" s="159">
        <f>AY8762+(Input!$B$66*1000*(Hourly!AX8763&gt;0)+AD8763+AN8763+AS8763+T8763*(Hourly!J8763-AY8762)+Q8763*(Hourly!G8763-AY8762))/(Q8763+T8763)*(1-EXP(-(Q8763+T8763)/(Input!$B$103*1000000)*3600))</f>
        <v>22.588178917812868</v>
      </c>
      <c r="AU8763" s="24">
        <f>AY8762+(AD8763+AN8763+AS8763+T8763*(Hourly!J8763-AY8762)+Q8763*(Hourly!G8763-AY8762))/(Q8763+T8763)*(1-EXP(-(Q8763+T8763)/(Input!$B$103*1000000)*3600))</f>
        <v>19.891231165682747</v>
      </c>
      <c r="AV8763" s="24">
        <f>AY8762+(-Input!$B$67*1000*(Hourly!AX8763&gt;0)+AD8763+AN8763+AS8763+T8763*(Hourly!J8763-AY8762)+R8763*(Hourly!G8763-AY8762))/(R8763+T8763)*(1-EXP(-(R8763+T8763)/(Input!$B$103*1000000)*3600))</f>
        <v>16.678468305938651</v>
      </c>
      <c r="AW8763" s="160">
        <f>AY8762+(AD8763+AN8763+AS8763+T8763*(Hourly!J8763-AY8762)+R8763*(Hourly!G8763-AY8762))/(R8763+T8763)*(1-EXP(-(R8763+T8763)/(Input!$B$103*1000000)*3600))</f>
        <v>19.335308920100907</v>
      </c>
      <c r="AX8763" s="24"/>
      <c r="AY8763" s="167">
        <f t="shared" si="2185"/>
        <v>20</v>
      </c>
      <c r="BA8763" s="159">
        <f>IF(BI8763,Input!$B$66*1000*(Hourly!AX8763&gt;0),IF(BJ8763,-(AD8763+AN8763+AS8763+T8763*(Hourly!J8763-AY8762)+Q8763*(Hourly!G8763-AY8762))+(Q8763+T8763)*(BE8763-AY8762)/(1-EXP(-(Q8763+T8763)/(Input!$B$103*1000000)*3600))))/1000</f>
        <v>40.33034538075237</v>
      </c>
      <c r="BB8763" s="24">
        <f>IF(BO8763,-Input!$B$67*1000*(Hourly!AX8763&gt;0),IF(BN8763,-(AD8763+AN8763+AS8763+T8763*(Hourly!J8763-AY8762)+R8763*(Hourly!G8763-AY8762))+(R8763+T8763)*(BF8763-AY8762)/(1-EXP(-(R8763+T8763)/(Input!$B$103*1000000)*3600))))/1000</f>
        <v>0</v>
      </c>
      <c r="BC8763" s="160">
        <f t="shared" si="2186"/>
        <v>40.33034538075237</v>
      </c>
      <c r="BD8763" s="24"/>
      <c r="BE8763" s="116">
        <f>IF(Hourly!AT8763=1,Input!$B$4,IF(Hourly!AT8763=0.5,Input!$F$4,0))</f>
        <v>20</v>
      </c>
      <c r="BF8763">
        <f>IF(Hourly!AT8763=1,Input!$B$5,IF(Hourly!AT8763=0.5,Input!$F$5,0))</f>
        <v>24</v>
      </c>
      <c r="BG8763" s="9">
        <f>Input!$B$35+0.0000000001</f>
        <v>23.900000000099997</v>
      </c>
      <c r="BI8763" s="116">
        <f t="shared" si="2187"/>
        <v>0</v>
      </c>
      <c r="BJ8763">
        <f t="shared" si="2188"/>
        <v>1</v>
      </c>
      <c r="BK8763">
        <f t="shared" si="2189"/>
        <v>0</v>
      </c>
      <c r="BL8763">
        <f t="shared" si="2190"/>
        <v>0</v>
      </c>
      <c r="BM8763">
        <f t="shared" si="2191"/>
        <v>0</v>
      </c>
      <c r="BN8763">
        <f t="shared" si="2192"/>
        <v>0</v>
      </c>
      <c r="BO8763" s="9">
        <f t="shared" si="2193"/>
        <v>0</v>
      </c>
      <c r="BR8763" s="116">
        <f>BR8764+1</f>
        <v>2</v>
      </c>
      <c r="BS8763" s="39">
        <v>659.23369511367935</v>
      </c>
      <c r="BT8763" s="168">
        <v>0</v>
      </c>
      <c r="BV8763" s="116">
        <f>IF(Hourly!$AR8763&gt;0,AY8763,"")</f>
        <v>20</v>
      </c>
      <c r="BW8763">
        <f>IF(AND(BV8763&gt;(20.8+0.33*Hourly!$I8763),(BV8763&gt;24),(BV8763&lt;&gt;"")),1,0)</f>
        <v>0</v>
      </c>
      <c r="BX8763">
        <f>IF(AND(BV8763&gt;(21.8+0.33*Hourly!$I8763),(BV8763&gt;24),(BV8763&lt;&gt;"")),1,0)</f>
        <v>0</v>
      </c>
      <c r="BY8763" s="9">
        <f>IF(AND(BV8763&gt;(22.8+0.33*Hourly!$I8763),(BV8763&gt;24),(BV8763&lt;&gt;"")),1,0)</f>
        <v>0</v>
      </c>
    </row>
    <row r="8764" spans="5:77" x14ac:dyDescent="0.35">
      <c r="E8764">
        <f>Hourly!A8764</f>
        <v>2003</v>
      </c>
      <c r="F8764">
        <f>Hourly!B8764</f>
        <v>12</v>
      </c>
      <c r="G8764">
        <f>Hourly!C8764</f>
        <v>31</v>
      </c>
      <c r="H8764">
        <f>Hourly!D8764</f>
        <v>24</v>
      </c>
      <c r="I8764" s="163">
        <v>8760</v>
      </c>
      <c r="J8764" s="19">
        <f>Input!B$22*Input!B$79</f>
        <v>1411.3439999999998</v>
      </c>
      <c r="K8764" s="19">
        <f>Input!B$76*Input!B$88</f>
        <v>656.99775609756091</v>
      </c>
      <c r="L8764" s="19">
        <f>Input!B$77*Input!B$89</f>
        <v>130.99152542372883</v>
      </c>
      <c r="M8764" s="164">
        <f t="shared" si="2181"/>
        <v>2199.3332815212898</v>
      </c>
      <c r="N8764" s="165">
        <f>(Input!B$109*Input!B$102)/3600*Input!B$108</f>
        <v>740.21399999999983</v>
      </c>
      <c r="O8764" s="165">
        <f>(1-Input!B$61)*(Input!B$109*Input!B$33)/3600*Input!B$108*Hourly!AU8764</f>
        <v>444.12839999999994</v>
      </c>
      <c r="P8764" s="19">
        <f>IF(AND(AY8763&gt;Hourly!G8764),(Input!B$109*(Input!B$33*Hourly!AU8764+Input!B$36))/3600*Input!B$108,(1-Input!B$61)*(Input!B$109*Input!B$33)/3600*Input!B$108*Hourly!AU8764)</f>
        <v>11547.338400000001</v>
      </c>
      <c r="Q8764" s="19">
        <f t="shared" si="2178"/>
        <v>3383.6756815212898</v>
      </c>
      <c r="R8764" s="19">
        <f t="shared" si="2182"/>
        <v>14486.885681521289</v>
      </c>
      <c r="S8764" s="165"/>
      <c r="T8764" s="165">
        <f>Input!B$78*Input!B$91</f>
        <v>189.625</v>
      </c>
      <c r="U8764" s="19">
        <f>IF(AND($AY8763&gt;Input!$B$52,Hourly!AI8764&gt;Input!$B$51),Input!$B$93*Input!$F$40*Input!$J$8/100*Hourly!AI8764,Input!$B$93*Input!$B$40*Input!$J$8/100*Hourly!AI8764)</f>
        <v>0</v>
      </c>
      <c r="V8764" s="19">
        <f>IF(AND($AY8763&gt;Input!$B$52,Hourly!AJ8764&gt;Input!$B$51),Input!$B$94*Input!$F$41*Input!$J$9/100*Hourly!AJ8764,Input!$B$94*Input!$B$41*Input!$J$9/100*Hourly!AJ8764)</f>
        <v>0</v>
      </c>
      <c r="W8764" s="19">
        <f>IF(AND($AY8763&gt;Input!$B$52,Hourly!AK8764&gt;Input!$B$51),Input!$B$95*Input!$F$42*Input!$J$10/100*Hourly!AK8764,Input!$B$95*Input!$B$42*Input!$J$10/100*Hourly!AK8764)</f>
        <v>0</v>
      </c>
      <c r="X8764" s="19">
        <f>IF(AND($AY8763&gt;Input!$B$52,Hourly!AL8764&gt;Input!$B$51),Input!$B$96*Input!$F$43*Input!$J$11/100*Hourly!AL8764,Input!$B$96*Input!$B$43*Input!$J$11/100*Hourly!AL8764)</f>
        <v>0</v>
      </c>
      <c r="Y8764" s="19">
        <f>IF(AND($AY8763&gt;Input!$B$52,Hourly!AM8764&gt;Input!$B$51),Input!$B$97*Input!$F$44*Input!$J$12/100*Hourly!AM8764,Input!$B$97*Input!$B$44*Input!$J$12/100*Hourly!AM8764)</f>
        <v>0</v>
      </c>
      <c r="Z8764" s="19">
        <f>IF(AND($AY8763&gt;Input!$B$52,Hourly!AN8764&gt;Input!$B$51),Input!$B$98*Input!$F$45*Input!$J$13/100*Hourly!AN8764,Input!$B$98*Input!$B$45*Input!$J$13/100*Hourly!AN8764)</f>
        <v>0</v>
      </c>
      <c r="AA8764" s="19">
        <f>IF(AND($AY8763&gt;Input!$B$52,Hourly!AO8764&gt;Input!$B$51),Input!$B$99*Input!$F$46*Input!$J$14/100*Hourly!AO8764,Input!$B$99*Input!$B$46*Input!$J$14/100*Hourly!AO8764)</f>
        <v>0</v>
      </c>
      <c r="AB8764" s="19">
        <f>IF(AND($AY8763&gt;Input!$B$52,Hourly!AP8764&gt;Input!$B$51),Input!$B$100*Input!$F$47*Input!$J$15/100*Hourly!AP8764,Input!$B$100*Input!$B$47*Input!$J$15/100*Hourly!AP8764)</f>
        <v>0</v>
      </c>
      <c r="AC8764" s="19">
        <f>IF(AND($AY8763&gt;Input!$B$52,Hourly!AQ8764&gt;Input!$B$51),Input!$B$101*Input!$F$48*Input!$J$16/100*Hourly!AQ8764,Input!$B$101*Input!$B$48*Input!$J$16/100*Hourly!AQ8764)</f>
        <v>0</v>
      </c>
      <c r="AD8764" s="165">
        <f t="shared" si="2183"/>
        <v>0</v>
      </c>
      <c r="AE8764" s="19">
        <f>Hourly!AI8764/Input!$B$107*Input!$J$40*Input!$B$76*Input!$B$80</f>
        <v>0</v>
      </c>
      <c r="AF8764" s="19">
        <f>Hourly!AJ8764/Input!$B$107*Input!$J$41*Input!$B$76*Input!$B$81</f>
        <v>0</v>
      </c>
      <c r="AG8764" s="19">
        <f>Hourly!AK8764/Input!$B$107*Input!$J$42*Input!$B$76*Input!$B$82</f>
        <v>0</v>
      </c>
      <c r="AH8764" s="19">
        <f>Hourly!AL8764/Input!$B$107*Input!$J$43*Input!$B$76*Input!$B$83</f>
        <v>0</v>
      </c>
      <c r="AI8764" s="19">
        <f>Hourly!AM8764/Input!$B$107*Input!$J$44*Input!$B$76*Input!$B$84</f>
        <v>0</v>
      </c>
      <c r="AJ8764" s="19">
        <f>Hourly!AN8764/Input!$B$107*Input!$J$45*Input!$B$76*Input!$B$85</f>
        <v>0</v>
      </c>
      <c r="AK8764" s="19">
        <f>Hourly!AO8764/Input!$B$107*Input!$J$46*Input!$B$76*Input!$B$86</f>
        <v>0</v>
      </c>
      <c r="AL8764" s="19">
        <f>Hourly!AP8764/Input!$B$107*Input!$J$47*Input!$B$76*Input!$B$87</f>
        <v>0</v>
      </c>
      <c r="AM8764" s="164">
        <f>Hourly!AQ8764/Input!$B$107*Input!$J$48*Input!$B$77*Input!$B$89</f>
        <v>0</v>
      </c>
      <c r="AN8764" s="165">
        <f t="shared" si="2179"/>
        <v>0</v>
      </c>
      <c r="AO8764" s="117">
        <f>Input!B$55*Input!$B$18*Input!B$112*Hourly!AR8764</f>
        <v>2398.5</v>
      </c>
      <c r="AP8764" s="8">
        <f>Input!B$113*Input!B$114*Input!B$90*Input!B$56*Hourly!AS8764</f>
        <v>11070</v>
      </c>
      <c r="AQ8764" s="8">
        <f>Input!B$90*Input!B$57*Hourly!AS8764</f>
        <v>11070</v>
      </c>
      <c r="AR8764" s="171">
        <f>0.5*Input!$B$63*Hourly!AU8764</f>
        <v>61.5</v>
      </c>
      <c r="AS8764" s="172">
        <f t="shared" si="2184"/>
        <v>24569.25</v>
      </c>
      <c r="AT8764" s="159">
        <f>AY8763+(Input!$B$66*1000*(Hourly!AX8764&gt;0)+AD8764+AN8764+AS8764+T8764*(Hourly!J8764-AY8763)+Q8764*(Hourly!G8764-AY8763))/(Q8764+T8764)*(1-EXP(-(Q8764+T8764)/(Input!$B$103*1000000)*3600))</f>
        <v>22.579053321289653</v>
      </c>
      <c r="AU8764" s="24">
        <f>AY8763+(AD8764+AN8764+AS8764+T8764*(Hourly!J8764-AY8763)+Q8764*(Hourly!G8764-AY8763))/(Q8764+T8764)*(1-EXP(-(Q8764+T8764)/(Input!$B$103*1000000)*3600))</f>
        <v>19.882105569159531</v>
      </c>
      <c r="AV8764" s="24">
        <f>AY8763+(-Input!$B$67*1000*(Hourly!AX8764&gt;0)+AD8764+AN8764+AS8764+T8764*(Hourly!J8764-AY8763)+R8764*(Hourly!G8764-AY8763))/(R8764+T8764)*(1-EXP(-(R8764+T8764)/(Input!$B$103*1000000)*3600))</f>
        <v>16.639978959687259</v>
      </c>
      <c r="AW8764" s="160">
        <f>AY8763+(AD8764+AN8764+AS8764+T8764*(Hourly!J8764-AY8763)+R8764*(Hourly!G8764-AY8763))/(R8764+T8764)*(1-EXP(-(R8764+T8764)/(Input!$B$103*1000000)*3600))</f>
        <v>19.296819573849515</v>
      </c>
      <c r="AX8764" s="24"/>
      <c r="AY8764" s="167">
        <f t="shared" si="2185"/>
        <v>20</v>
      </c>
      <c r="BA8764" s="159">
        <f>IF(BI8764,Input!$B$66*1000*(Hourly!AX8764&gt;0),IF(BJ8764,-(AD8764+AN8764+AS8764+T8764*(Hourly!J8764-AY8763)+Q8764*(Hourly!G8764-AY8763))+(Q8764+T8764)*(BE8764-AY8763)/(1-EXP(-(Q8764+T8764)/(Input!$B$103*1000000)*3600))))/1000</f>
        <v>43.714021062273666</v>
      </c>
      <c r="BB8764" s="24">
        <f>IF(BO8764,-Input!$B$67*1000*(Hourly!AX8764&gt;0),IF(BN8764,-(AD8764+AN8764+AS8764+T8764*(Hourly!J8764-AY8763)+R8764*(Hourly!G8764-AY8763))+(R8764+T8764)*(BF8764-AY8763)/(1-EXP(-(R8764+T8764)/(Input!$B$103*1000000)*3600))))/1000</f>
        <v>0</v>
      </c>
      <c r="BC8764" s="173">
        <f t="shared" si="2186"/>
        <v>43.714021062273666</v>
      </c>
      <c r="BD8764" s="24"/>
      <c r="BE8764" s="117">
        <f>IF(Hourly!AT8764=1,Input!$B$4,IF(Hourly!AT8764=0.5,Input!$F$4,0))</f>
        <v>20</v>
      </c>
      <c r="BF8764" s="8">
        <f>IF(Hourly!AT8764=1,Input!$B$5,IF(Hourly!AT8764=0.5,Input!$F$5,0))</f>
        <v>24</v>
      </c>
      <c r="BG8764" s="9">
        <f>Input!$B$35+0.0000000001</f>
        <v>23.900000000099997</v>
      </c>
      <c r="BI8764" s="116">
        <f t="shared" si="2187"/>
        <v>0</v>
      </c>
      <c r="BJ8764">
        <f t="shared" si="2188"/>
        <v>1</v>
      </c>
      <c r="BK8764">
        <f t="shared" si="2189"/>
        <v>0</v>
      </c>
      <c r="BL8764">
        <f t="shared" si="2190"/>
        <v>0</v>
      </c>
      <c r="BM8764">
        <f t="shared" si="2191"/>
        <v>0</v>
      </c>
      <c r="BN8764">
        <f t="shared" si="2192"/>
        <v>0</v>
      </c>
      <c r="BO8764" s="9">
        <f t="shared" si="2193"/>
        <v>0</v>
      </c>
      <c r="BR8764" s="117">
        <v>1</v>
      </c>
      <c r="BS8764" s="174">
        <v>664.37226097663029</v>
      </c>
      <c r="BT8764" s="175">
        <v>0</v>
      </c>
      <c r="BV8764" s="117">
        <f>IF(Hourly!$AR8764&gt;0,AY8764,"")</f>
        <v>20</v>
      </c>
      <c r="BW8764" s="8">
        <f>IF(AND(BV8764&gt;(20.8+0.33*Hourly!$I8764),(BV8764&gt;24),(BV8764&lt;&gt;"")),1,0)</f>
        <v>0</v>
      </c>
      <c r="BX8764" s="8">
        <f>IF(AND(BV8764&gt;(21.8+0.33*Hourly!$I8764),(BV8764&gt;24),(BV8764&lt;&gt;"")),1,0)</f>
        <v>0</v>
      </c>
      <c r="BY8764" s="12">
        <f>IF(AND(BV8764&gt;(22.8+0.33*Hourly!$I8764),(BV8764&gt;24),(BV8764&lt;&gt;"")),1,0)</f>
        <v>0</v>
      </c>
    </row>
  </sheetData>
  <sheetProtection algorithmName="SHA-512" hashValue="77EISNhZx/6sbe6IVV0KowYKkLP1b1qTGN7jArzb6dE6DiGTqcKS2sAjOkZ6kNkSrI8F33NhWEzlcwL/fOZonA==" saltValue="5VSfRDUry1E9l2GV5OhWm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5a932df8-16f2-44e2-b4f6-fae3fd29827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8DC16DEBFA3141BA5D50783B95ED42" ma:contentTypeVersion="18" ma:contentTypeDescription="Een nieuw document maken." ma:contentTypeScope="" ma:versionID="d177549473701316afdd8d113c6af78f">
  <xsd:schema xmlns:xsd="http://www.w3.org/2001/XMLSchema" xmlns:xs="http://www.w3.org/2001/XMLSchema" xmlns:p="http://schemas.microsoft.com/office/2006/metadata/properties" xmlns:ns3="5a932df8-16f2-44e2-b4f6-fae3fd298275" xmlns:ns4="cb56b23f-759c-4f3d-9295-3939424a9837" targetNamespace="http://schemas.microsoft.com/office/2006/metadata/properties" ma:root="true" ma:fieldsID="7ddd2c2fb92681e395330af6cb710101" ns3:_="" ns4:_="">
    <xsd:import namespace="5a932df8-16f2-44e2-b4f6-fae3fd298275"/>
    <xsd:import namespace="cb56b23f-759c-4f3d-9295-3939424a9837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OCR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  <xsd:element ref="ns3:MediaLengthInSeconds" minOccurs="0"/>
                <xsd:element ref="ns3:_activity" minOccurs="0"/>
                <xsd:element ref="ns3:MediaServiceObjectDetectorVersions" minOccurs="0"/>
                <xsd:element ref="ns3:MediaServiceSystemTag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932df8-16f2-44e2-b4f6-fae3fd29827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ystemTags" ma:index="24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56b23f-759c-4f3d-9295-3939424a9837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Gedeeld met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Gedeeld met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Hint-hash delen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3EF4FD0-4E94-4E64-8B03-627BFCFCA3C8}">
  <ds:schemaRefs>
    <ds:schemaRef ds:uri="http://purl.org/dc/dcmitype/"/>
    <ds:schemaRef ds:uri="http://schemas.microsoft.com/office/2006/documentManagement/types"/>
    <ds:schemaRef ds:uri="http://purl.org/dc/elements/1.1/"/>
    <ds:schemaRef ds:uri="cb56b23f-759c-4f3d-9295-3939424a9837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5a932df8-16f2-44e2-b4f6-fae3fd298275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593A8C45-AB55-4796-995C-C2C6C85D6E0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0EDF575-07DA-4D7B-80F6-718341A317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a932df8-16f2-44e2-b4f6-fae3fd298275"/>
    <ds:schemaRef ds:uri="cb56b23f-759c-4f3d-9295-3939424a983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Input</vt:lpstr>
      <vt:lpstr>Results</vt:lpstr>
      <vt:lpstr>Hourly</vt:lpstr>
      <vt:lpstr>Calc</vt:lpstr>
    </vt:vector>
  </TitlesOfParts>
  <Company>Haagse Hoge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.H.vanderSpoel@tudelft.nl</dc:creator>
  <cp:lastModifiedBy>AFONSO FALCÃO DE ARAUJO</cp:lastModifiedBy>
  <cp:lastPrinted>2015-09-12T20:35:20Z</cp:lastPrinted>
  <dcterms:created xsi:type="dcterms:W3CDTF">2015-08-22T20:09:52Z</dcterms:created>
  <dcterms:modified xsi:type="dcterms:W3CDTF">2025-11-20T19:3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8DC16DEBFA3141BA5D50783B95ED42</vt:lpwstr>
  </property>
</Properties>
</file>